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13_ncr:1_{675C50D8-3290-9843-A567-6507DD167D6E}" xr6:coauthVersionLast="47" xr6:coauthVersionMax="47" xr10:uidLastSave="{00000000-0000-0000-0000-000000000000}"/>
  <bookViews>
    <workbookView xWindow="3020" yWindow="500" windowWidth="28800" windowHeight="16720" activeTab="1" xr2:uid="{00000000-000D-0000-FFFF-FFFF00000000}"/>
  </bookViews>
  <sheets>
    <sheet name="Toplines and Crosstabs" sheetId="1" r:id="rId1"/>
    <sheet name="Sample Summary" sheetId="2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7</definedName>
    <definedName name="Heading_Begin">'Toplines and Crosstabs'!$A$5</definedName>
    <definedName name="InfoRange" localSheetId="1">'Sample Summary'!$A$6</definedName>
    <definedName name="InfoRange">'Toplines and Crosstabs'!$A$4</definedName>
    <definedName name="_xlnm.Print_Titles" localSheetId="1">'Sample Summary'!$7:$9</definedName>
    <definedName name="_xlnm.Print_Titles" localSheetId="0">'Toplines and Crosstabs'!$5:$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406" uniqueCount="87">
  <si>
    <t>Region</t>
  </si>
  <si>
    <t>Race</t>
  </si>
  <si>
    <t>Age Combined / Region</t>
  </si>
  <si>
    <t>Total</t>
  </si>
  <si>
    <t>Male</t>
  </si>
  <si>
    <t>Female</t>
  </si>
  <si>
    <t>18-54</t>
  </si>
  <si>
    <t>55+</t>
  </si>
  <si>
    <t>Liberal</t>
  </si>
  <si>
    <t>Moderate</t>
  </si>
  <si>
    <t>Conservative</t>
  </si>
  <si>
    <t>Maricopa</t>
  </si>
  <si>
    <t>Pima</t>
  </si>
  <si>
    <t>Rural</t>
  </si>
  <si>
    <t>18 to 34</t>
  </si>
  <si>
    <t>35 to 44</t>
  </si>
  <si>
    <t>45 to 54</t>
  </si>
  <si>
    <t>55 to 64</t>
  </si>
  <si>
    <t>65 or older</t>
  </si>
  <si>
    <t>Republican</t>
  </si>
  <si>
    <t>Democratic</t>
  </si>
  <si>
    <t>Independent/Nonpartisan</t>
  </si>
  <si>
    <t>White, non-hispanic</t>
  </si>
  <si>
    <t>Hispanic/Latino</t>
  </si>
  <si>
    <t>All Others</t>
  </si>
  <si>
    <t>White</t>
  </si>
  <si>
    <t>Black or African American</t>
  </si>
  <si>
    <t>Asian</t>
  </si>
  <si>
    <t>Other</t>
  </si>
  <si>
    <t>The Republican Candidate</t>
  </si>
  <si>
    <t>The Democratic Candidate</t>
  </si>
  <si>
    <t>Unsure</t>
  </si>
  <si>
    <t>Supporter of Donald Trump</t>
  </si>
  <si>
    <t>Supporter of the Republican Party</t>
  </si>
  <si>
    <t>Neither</t>
  </si>
  <si>
    <t>Supporter of Joe Biden</t>
  </si>
  <si>
    <t>Supporter of the Democratic Party</t>
  </si>
  <si>
    <t>National Defense</t>
  </si>
  <si>
    <t>Education</t>
  </si>
  <si>
    <t>Health Care</t>
  </si>
  <si>
    <t>Jobs and the Economy</t>
  </si>
  <si>
    <t>Transportation</t>
  </si>
  <si>
    <t>Immigration</t>
  </si>
  <si>
    <t>Gun Policies</t>
  </si>
  <si>
    <t>Column %</t>
  </si>
  <si>
    <t xml:space="preserve"> (&amp; others)</t>
  </si>
  <si>
    <t>Sample Size</t>
  </si>
  <si>
    <t>Very Favorable</t>
  </si>
  <si>
    <t>Somewhat Favorable</t>
  </si>
  <si>
    <t>Somewhat Unfavorable</t>
  </si>
  <si>
    <t>Very Unfavorable</t>
  </si>
  <si>
    <t>No Opinion</t>
  </si>
  <si>
    <t>Never Heard of</t>
  </si>
  <si>
    <t>Strongly support</t>
  </si>
  <si>
    <t>Somewhat support</t>
  </si>
  <si>
    <t>Neither support nor oppose</t>
  </si>
  <si>
    <t>Somewhat oppose</t>
  </si>
  <si>
    <t>Strongly oppose</t>
  </si>
  <si>
    <t>Something else not listed</t>
  </si>
  <si>
    <t>Inflation</t>
  </si>
  <si>
    <t>Abortion</t>
  </si>
  <si>
    <t>Weight Variable = Arizona Registered Voters</t>
  </si>
  <si>
    <t>Survey Conducted on July 5 - July 14, 2022</t>
  </si>
  <si>
    <t>927 Registered Voters with a MoE +/- 3.2% , Online Opt-In Panel Survey</t>
  </si>
  <si>
    <t>*Totals may not sum 100% due to rounding</t>
  </si>
  <si>
    <t>Arizona Public Opinion Pulse (AZPOP) July Survey</t>
  </si>
  <si>
    <t>Arizona Public Opinion Pulse (AZPOP)</t>
  </si>
  <si>
    <t>Gender</t>
  </si>
  <si>
    <t>Age</t>
  </si>
  <si>
    <t>Party</t>
  </si>
  <si>
    <t>Ethnicity</t>
  </si>
  <si>
    <t>Gender / Party</t>
  </si>
  <si>
    <t>Gender / Region</t>
  </si>
  <si>
    <t>Age / Party</t>
  </si>
  <si>
    <t>Age / Gender</t>
  </si>
  <si>
    <t>In politics, do you consider yourself..</t>
  </si>
  <si>
    <t>In politics, do you consider yourself.. / Party</t>
  </si>
  <si>
    <t>When you cast your vote for a member of Congress, which party will you vote for?</t>
  </si>
  <si>
    <t>Politically, which of these terms comes closer to how you see yourself, even if both apply to you?</t>
  </si>
  <si>
    <t>Politically, which of the following terms comes closer to how you see yourself, even if both apply to you?</t>
  </si>
  <si>
    <t>Which of the following would you say are the most important issues facing Arizona?</t>
  </si>
  <si>
    <t>The United States Supreme Court Favorability</t>
  </si>
  <si>
    <t>Term limits for justices - Please indicate your level of support or opposition.</t>
  </si>
  <si>
    <t>Expanding the number of justices - Please indicate your level of support or opposition.</t>
  </si>
  <si>
    <t>Balancing the court with equal numbers of democrats, republicans, and Independents - Please indicate your level of support or opposition.</t>
  </si>
  <si>
    <t>Kennedy v. Bremerton School District - Do you support or oppose the following Supreme Court cases decisions?</t>
  </si>
  <si>
    <t>New York State Rifle &amp; Pistol Association Inc. v. Bruen - Do you support or oppose the following Supreme Court cases decisions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/>
      <right style="thin">
        <color indexed="9"/>
      </right>
      <top/>
      <bottom style="thin">
        <color indexed="9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/>
      <diagonal/>
    </border>
    <border diagonalDown="1">
      <left/>
      <right/>
      <top style="medium">
        <color rgb="FFFFFFFF"/>
      </top>
      <bottom/>
      <diagonal/>
    </border>
    <border diagonalDown="1">
      <left/>
      <right style="thin">
        <color rgb="FFFFFFFF"/>
      </right>
      <top style="medium">
        <color rgb="FFFFFFFF"/>
      </top>
      <bottom/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>
      <left/>
      <right/>
      <top style="thin">
        <color rgb="FFFFFFFF"/>
      </top>
      <bottom/>
      <diagonal/>
    </border>
    <border>
      <left/>
      <right/>
      <top/>
      <bottom style="medium">
        <color rgb="FFFFFFFF"/>
      </bottom>
      <diagonal/>
    </border>
  </borders>
  <cellStyleXfs count="18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5" fillId="5" borderId="11">
      <alignment horizontal="right"/>
    </xf>
    <xf numFmtId="0" fontId="3" fillId="0" borderId="0"/>
    <xf numFmtId="0" fontId="13" fillId="4" borderId="1">
      <alignment horizontal="right"/>
    </xf>
    <xf numFmtId="0" fontId="7" fillId="4" borderId="1">
      <alignment horizontal="right"/>
    </xf>
    <xf numFmtId="0" fontId="1" fillId="4" borderId="1">
      <alignment horizontal="right"/>
    </xf>
    <xf numFmtId="0" fontId="10" fillId="3" borderId="1"/>
    <xf numFmtId="0" fontId="8" fillId="3" borderId="1">
      <alignment horizontal="right"/>
    </xf>
    <xf numFmtId="0" fontId="8" fillId="3" borderId="1">
      <alignment horizontal="center"/>
    </xf>
  </cellStyleXfs>
  <cellXfs count="55">
    <xf numFmtId="0" fontId="0" fillId="0" borderId="0" xfId="0"/>
    <xf numFmtId="2" fontId="1" fillId="0" borderId="0" xfId="0" applyNumberFormat="1" applyFont="1"/>
    <xf numFmtId="0" fontId="0" fillId="0" borderId="0" xfId="0" applyAlignment="1"/>
    <xf numFmtId="0" fontId="9" fillId="3" borderId="2" xfId="4" applyFont="1" applyBorder="1">
      <alignment horizontal="center"/>
    </xf>
    <xf numFmtId="0" fontId="9" fillId="3" borderId="3" xfId="5" applyFont="1" applyBorder="1">
      <alignment horizontal="right"/>
    </xf>
    <xf numFmtId="0" fontId="9" fillId="3" borderId="10" xfId="5" applyFont="1" applyBorder="1">
      <alignment horizontal="right"/>
    </xf>
    <xf numFmtId="0" fontId="11" fillId="3" borderId="7" xfId="6" applyFont="1" applyBorder="1"/>
    <xf numFmtId="0" fontId="11" fillId="3" borderId="8" xfId="6" applyFont="1" applyBorder="1"/>
    <xf numFmtId="0" fontId="11" fillId="3" borderId="9" xfId="6" applyFont="1" applyBorder="1"/>
    <xf numFmtId="3" fontId="14" fillId="4" borderId="2" xfId="8" applyNumberFormat="1" applyFont="1" applyBorder="1">
      <alignment horizontal="right"/>
    </xf>
    <xf numFmtId="9" fontId="14" fillId="4" borderId="2" xfId="8" applyNumberFormat="1" applyFont="1" applyBorder="1">
      <alignment horizontal="right"/>
    </xf>
    <xf numFmtId="0" fontId="0" fillId="0" borderId="0" xfId="0" applyAlignment="1">
      <alignment wrapText="1"/>
    </xf>
    <xf numFmtId="2" fontId="4" fillId="0" borderId="0" xfId="0" applyNumberFormat="1" applyFont="1" applyAlignment="1">
      <alignment wrapText="1"/>
    </xf>
    <xf numFmtId="0" fontId="0" fillId="0" borderId="18" xfId="0" applyBorder="1"/>
    <xf numFmtId="0" fontId="12" fillId="4" borderId="20" xfId="7" applyFont="1" applyBorder="1" applyAlignment="1">
      <alignment horizontal="right" wrapText="1"/>
    </xf>
    <xf numFmtId="0" fontId="15" fillId="4" borderId="20" xfId="9" applyFont="1" applyBorder="1" applyAlignment="1">
      <alignment horizontal="right" wrapText="1"/>
    </xf>
    <xf numFmtId="0" fontId="0" fillId="0" borderId="22" xfId="0" applyBorder="1"/>
    <xf numFmtId="0" fontId="0" fillId="0" borderId="23" xfId="0" applyBorder="1"/>
    <xf numFmtId="0" fontId="3" fillId="0" borderId="0" xfId="11"/>
    <xf numFmtId="9" fontId="13" fillId="4" borderId="24" xfId="12" applyNumberFormat="1" applyBorder="1">
      <alignment horizontal="right"/>
    </xf>
    <xf numFmtId="0" fontId="7" fillId="4" borderId="20" xfId="13" applyBorder="1">
      <alignment horizontal="right"/>
    </xf>
    <xf numFmtId="3" fontId="13" fillId="4" borderId="24" xfId="12" applyNumberFormat="1" applyBorder="1">
      <alignment horizontal="right"/>
    </xf>
    <xf numFmtId="0" fontId="1" fillId="4" borderId="20" xfId="14" applyBorder="1">
      <alignment horizontal="right"/>
    </xf>
    <xf numFmtId="0" fontId="10" fillId="3" borderId="25" xfId="15" applyBorder="1"/>
    <xf numFmtId="0" fontId="10" fillId="3" borderId="19" xfId="15" applyBorder="1"/>
    <xf numFmtId="0" fontId="8" fillId="3" borderId="26" xfId="16" applyBorder="1">
      <alignment horizontal="right"/>
    </xf>
    <xf numFmtId="0" fontId="8" fillId="3" borderId="27" xfId="16" applyBorder="1">
      <alignment horizontal="right"/>
    </xf>
    <xf numFmtId="0" fontId="8" fillId="3" borderId="28" xfId="17" applyBorder="1">
      <alignment horizontal="center"/>
    </xf>
    <xf numFmtId="2" fontId="1" fillId="0" borderId="0" xfId="11" applyNumberFormat="1" applyFont="1"/>
    <xf numFmtId="0" fontId="8" fillId="3" borderId="2" xfId="4" applyFont="1" applyBorder="1">
      <alignment horizontal="center"/>
    </xf>
    <xf numFmtId="49" fontId="2" fillId="0" borderId="0" xfId="1" applyAlignment="1">
      <alignment wrapText="1"/>
    </xf>
    <xf numFmtId="0" fontId="1" fillId="0" borderId="0" xfId="0" applyFont="1" applyAlignment="1">
      <alignment wrapText="1"/>
    </xf>
    <xf numFmtId="0" fontId="1" fillId="0" borderId="0" xfId="11" applyFont="1" applyAlignment="1">
      <alignment wrapText="1"/>
    </xf>
    <xf numFmtId="0" fontId="16" fillId="2" borderId="21" xfId="2" applyFont="1" applyBorder="1" applyAlignment="1">
      <alignment horizontal="left" wrapText="1"/>
    </xf>
    <xf numFmtId="0" fontId="16" fillId="2" borderId="21" xfId="2" applyFont="1" applyBorder="1" applyAlignment="1"/>
    <xf numFmtId="0" fontId="16" fillId="2" borderId="21" xfId="2" applyFont="1" applyBorder="1" applyAlignment="1">
      <alignment wrapText="1"/>
    </xf>
    <xf numFmtId="0" fontId="10" fillId="3" borderId="19" xfId="6" applyFont="1" applyBorder="1" applyAlignment="1">
      <alignment wrapText="1"/>
    </xf>
    <xf numFmtId="0" fontId="8" fillId="3" borderId="12" xfId="3" applyFont="1" applyBorder="1">
      <alignment horizontal="center"/>
    </xf>
    <xf numFmtId="0" fontId="9" fillId="3" borderId="13" xfId="3" applyFont="1" applyBorder="1">
      <alignment horizontal="center"/>
    </xf>
    <xf numFmtId="0" fontId="9" fillId="3" borderId="14" xfId="3" applyFont="1" applyBorder="1">
      <alignment horizontal="center"/>
    </xf>
    <xf numFmtId="0" fontId="9" fillId="3" borderId="5" xfId="3" applyFont="1" applyBorder="1">
      <alignment horizontal="center"/>
    </xf>
    <xf numFmtId="0" fontId="9" fillId="3" borderId="4" xfId="3" applyFont="1" applyBorder="1">
      <alignment horizontal="center"/>
    </xf>
    <xf numFmtId="0" fontId="9" fillId="3" borderId="6" xfId="3" applyFont="1" applyBorder="1">
      <alignment horizontal="center"/>
    </xf>
    <xf numFmtId="0" fontId="8" fillId="3" borderId="15" xfId="3" applyFont="1" applyBorder="1">
      <alignment horizontal="center"/>
    </xf>
    <xf numFmtId="0" fontId="9" fillId="3" borderId="16" xfId="3" applyFont="1" applyBorder="1">
      <alignment horizontal="center"/>
    </xf>
    <xf numFmtId="0" fontId="9" fillId="3" borderId="17" xfId="3" applyFont="1" applyBorder="1">
      <alignment horizontal="center"/>
    </xf>
    <xf numFmtId="0" fontId="9" fillId="3" borderId="15" xfId="3" applyFont="1" applyBorder="1">
      <alignment horizontal="center"/>
    </xf>
    <xf numFmtId="0" fontId="9" fillId="3" borderId="8" xfId="4" applyFont="1" applyBorder="1">
      <alignment horizontal="center"/>
    </xf>
    <xf numFmtId="0" fontId="9" fillId="3" borderId="9" xfId="4" applyFont="1" applyBorder="1">
      <alignment horizontal="center"/>
    </xf>
    <xf numFmtId="0" fontId="9" fillId="3" borderId="3" xfId="4" applyFont="1" applyBorder="1">
      <alignment horizontal="center"/>
    </xf>
    <xf numFmtId="0" fontId="9" fillId="3" borderId="10" xfId="4" applyFont="1" applyBorder="1">
      <alignment horizontal="center"/>
    </xf>
    <xf numFmtId="0" fontId="9" fillId="3" borderId="7" xfId="4" applyFont="1" applyBorder="1">
      <alignment horizontal="center"/>
    </xf>
    <xf numFmtId="0" fontId="10" fillId="6" borderId="29" xfId="15" applyFill="1" applyBorder="1" applyAlignment="1">
      <alignment horizontal="center"/>
    </xf>
    <xf numFmtId="0" fontId="10" fillId="6" borderId="0" xfId="15" applyFill="1" applyBorder="1" applyAlignment="1">
      <alignment horizontal="center"/>
    </xf>
    <xf numFmtId="0" fontId="10" fillId="6" borderId="30" xfId="15" applyFill="1" applyBorder="1" applyAlignment="1">
      <alignment horizontal="center"/>
    </xf>
  </cellXfs>
  <cellStyles count="18">
    <cellStyle name="AnalysisName" xfId="1" xr:uid="{00000000-0005-0000-0000-000000000000}"/>
    <cellStyle name="ColumnHead" xfId="4" xr:uid="{00000000-0005-0000-0000-000005000000}"/>
    <cellStyle name="ColumnHead 2" xfId="17" xr:uid="{137390E9-4395-2440-B9EF-B3F9E967B878}"/>
    <cellStyle name="ColumnLeaf" xfId="5" xr:uid="{00000000-0005-0000-0000-000006000000}"/>
    <cellStyle name="ColumnLeaf 2" xfId="16" xr:uid="{64E5B114-3FD5-224E-B939-2B378A6E51F2}"/>
    <cellStyle name="ColumnSection" xfId="3" xr:uid="{00000000-0005-0000-0000-000004000000}"/>
    <cellStyle name="Empty" xfId="2" xr:uid="{00000000-0005-0000-0000-000003000000}"/>
    <cellStyle name="Normal" xfId="0" builtinId="0"/>
    <cellStyle name="Normal 2" xfId="11" xr:uid="{75D5E7DB-6A29-CC4B-8D62-BF68A33E259F}"/>
    <cellStyle name="RowCalc" xfId="7" xr:uid="{00000000-0005-0000-0000-000008000000}"/>
    <cellStyle name="RowCalc 2" xfId="14" xr:uid="{692B6741-F749-644B-9F9E-11E9678CEA81}"/>
    <cellStyle name="RowSection" xfId="6" xr:uid="{00000000-0005-0000-0000-000007000000}"/>
    <cellStyle name="RowSection 2" xfId="15" xr:uid="{D3138816-6398-D946-AB99-350CB7BAD740}"/>
    <cellStyle name="RowValueLeaf" xfId="9" xr:uid="{00000000-0005-0000-0000-00000A000000}"/>
    <cellStyle name="RowValueLeaf 2" xfId="13" xr:uid="{E5673325-C4A8-554F-A322-16EA532C10D0}"/>
    <cellStyle name="Table" xfId="10" xr:uid="{00000000-0005-0000-0000-00000B000000}"/>
    <cellStyle name="ValueInsignificant" xfId="8" xr:uid="{00000000-0005-0000-0000-000009000000}"/>
    <cellStyle name="ValueInsignificant 2" xfId="12" xr:uid="{62C7D3EF-CC27-6D49-9D5C-AF9C43F9CF35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711200"/>
    <xdr:pic>
      <xdr:nvPicPr>
        <xdr:cNvPr id="2" name="Picture 1">
          <a:extLst>
            <a:ext uri="{FF2B5EF4-FFF2-40B4-BE49-F238E27FC236}">
              <a16:creationId xmlns:a16="http://schemas.microsoft.com/office/drawing/2014/main" id="{E618EDBC-CA99-ED44-BE3B-14457F3C7A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7800"/>
          <a:ext cx="3015192" cy="71120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27000</xdr:rowOff>
    </xdr:from>
    <xdr:ext cx="3015192" cy="711200"/>
    <xdr:pic>
      <xdr:nvPicPr>
        <xdr:cNvPr id="2" name="Picture 1">
          <a:extLst>
            <a:ext uri="{FF2B5EF4-FFF2-40B4-BE49-F238E27FC236}">
              <a16:creationId xmlns:a16="http://schemas.microsoft.com/office/drawing/2014/main" id="{2A05D88C-041A-5449-A697-E7D7FD735B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27000"/>
          <a:ext cx="3015192" cy="7112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K54"/>
  <sheetViews>
    <sheetView showGridLines="0" zoomScale="135" workbookViewId="0">
      <pane xSplit="1" ySplit="9" topLeftCell="B10" activePane="bottomRight" state="frozen"/>
      <selection pane="topRight"/>
      <selection pane="bottomLeft"/>
      <selection pane="bottomRight" activeCell="A2" sqref="A2"/>
    </sheetView>
  </sheetViews>
  <sheetFormatPr baseColWidth="10" defaultColWidth="8.83203125" defaultRowHeight="13" x14ac:dyDescent="0.15"/>
  <cols>
    <col min="1" max="1" width="96.6640625" style="2" customWidth="1"/>
    <col min="2" max="99" width="8.83203125" customWidth="1"/>
  </cols>
  <sheetData>
    <row r="1" spans="1:115" s="1" customFormat="1" ht="14" x14ac:dyDescent="0.15">
      <c r="A1" s="30" t="s">
        <v>66</v>
      </c>
    </row>
    <row r="2" spans="1:115" s="1" customFormat="1" x14ac:dyDescent="0.15">
      <c r="A2" s="11"/>
    </row>
    <row r="3" spans="1:115" s="1" customFormat="1" ht="12" x14ac:dyDescent="0.15">
      <c r="A3" s="12"/>
    </row>
    <row r="4" spans="1:115" s="1" customFormat="1" ht="12" thickBot="1" x14ac:dyDescent="0.2">
      <c r="A4" s="31"/>
    </row>
    <row r="5" spans="1:115" x14ac:dyDescent="0.15">
      <c r="A5" s="31"/>
      <c r="B5" s="37" t="s">
        <v>67</v>
      </c>
      <c r="C5" s="38"/>
      <c r="D5" s="39"/>
      <c r="E5" s="37" t="s">
        <v>0</v>
      </c>
      <c r="F5" s="38"/>
      <c r="G5" s="38"/>
      <c r="H5" s="39"/>
      <c r="I5" s="37" t="s">
        <v>68</v>
      </c>
      <c r="J5" s="38"/>
      <c r="K5" s="38"/>
      <c r="L5" s="38"/>
      <c r="M5" s="38"/>
      <c r="N5" s="39"/>
      <c r="O5" s="37" t="s">
        <v>69</v>
      </c>
      <c r="P5" s="38"/>
      <c r="Q5" s="38"/>
      <c r="R5" s="38"/>
      <c r="S5" s="37" t="s">
        <v>70</v>
      </c>
      <c r="T5" s="38"/>
      <c r="U5" s="38"/>
      <c r="V5" s="39"/>
      <c r="W5" s="37" t="s">
        <v>1</v>
      </c>
      <c r="X5" s="38"/>
      <c r="Y5" s="38"/>
      <c r="Z5" s="38"/>
      <c r="AA5" s="39"/>
      <c r="AB5" s="43" t="s">
        <v>71</v>
      </c>
      <c r="AC5" s="44"/>
      <c r="AD5" s="44"/>
      <c r="AE5" s="44"/>
      <c r="AF5" s="44"/>
      <c r="AG5" s="44"/>
      <c r="AH5" s="45"/>
      <c r="AI5" s="43" t="s">
        <v>72</v>
      </c>
      <c r="AJ5" s="44"/>
      <c r="AK5" s="44"/>
      <c r="AL5" s="44"/>
      <c r="AM5" s="44"/>
      <c r="AN5" s="44"/>
      <c r="AO5" s="45"/>
      <c r="AP5" s="43" t="s">
        <v>73</v>
      </c>
      <c r="AQ5" s="44"/>
      <c r="AR5" s="44"/>
      <c r="AS5" s="44"/>
      <c r="AT5" s="44"/>
      <c r="AU5" s="44"/>
      <c r="AV5" s="45"/>
      <c r="AW5" s="46" t="s">
        <v>2</v>
      </c>
      <c r="AX5" s="44"/>
      <c r="AY5" s="44"/>
      <c r="AZ5" s="44"/>
      <c r="BA5" s="44"/>
      <c r="BB5" s="44"/>
      <c r="BC5" s="45"/>
      <c r="BD5" s="43" t="s">
        <v>74</v>
      </c>
      <c r="BE5" s="44"/>
      <c r="BF5" s="44"/>
      <c r="BG5" s="44"/>
      <c r="BH5" s="45"/>
      <c r="BI5" s="37" t="s">
        <v>75</v>
      </c>
      <c r="BJ5" s="38"/>
      <c r="BK5" s="38"/>
      <c r="BL5" s="39"/>
      <c r="BM5" s="43" t="s">
        <v>76</v>
      </c>
      <c r="BN5" s="44"/>
      <c r="BO5" s="44"/>
      <c r="BP5" s="44"/>
      <c r="BQ5" s="44"/>
      <c r="BR5" s="44"/>
      <c r="BS5" s="44"/>
      <c r="BT5" s="44"/>
      <c r="BU5" s="44"/>
      <c r="BV5" s="45"/>
      <c r="BW5" s="37" t="s">
        <v>77</v>
      </c>
      <c r="BX5" s="38"/>
      <c r="BY5" s="38"/>
      <c r="BZ5" s="38"/>
      <c r="CA5" s="39"/>
      <c r="CB5" s="37" t="s">
        <v>78</v>
      </c>
      <c r="CC5" s="38"/>
      <c r="CD5" s="38"/>
      <c r="CE5" s="39"/>
      <c r="CF5" s="37" t="s">
        <v>79</v>
      </c>
      <c r="CG5" s="38"/>
      <c r="CH5" s="38"/>
      <c r="CI5" s="39"/>
      <c r="CJ5" s="37" t="s">
        <v>80</v>
      </c>
      <c r="CK5" s="38"/>
      <c r="CL5" s="38"/>
      <c r="CM5" s="38"/>
      <c r="CN5" s="38"/>
      <c r="CO5" s="38"/>
      <c r="CP5" s="38"/>
      <c r="CQ5" s="38"/>
      <c r="CR5" s="38"/>
      <c r="CS5" s="38"/>
      <c r="CT5" s="38"/>
      <c r="CU5" s="39"/>
      <c r="CV5" s="13"/>
      <c r="CW5" s="13"/>
      <c r="CX5" s="13"/>
      <c r="CY5" s="13"/>
      <c r="CZ5" s="13"/>
      <c r="DA5" s="13"/>
      <c r="DB5" s="13"/>
      <c r="DC5" s="13"/>
      <c r="DD5" s="13"/>
      <c r="DE5" s="13"/>
      <c r="DF5" s="13"/>
      <c r="DG5" s="13"/>
      <c r="DH5" s="13"/>
      <c r="DI5" s="13"/>
      <c r="DJ5" s="13"/>
      <c r="DK5" s="16"/>
    </row>
    <row r="6" spans="1:115" x14ac:dyDescent="0.15">
      <c r="A6" s="32" t="s">
        <v>61</v>
      </c>
      <c r="B6" s="40"/>
      <c r="C6" s="41"/>
      <c r="D6" s="42"/>
      <c r="E6" s="40"/>
      <c r="F6" s="41"/>
      <c r="G6" s="41"/>
      <c r="H6" s="42"/>
      <c r="I6" s="40"/>
      <c r="J6" s="41"/>
      <c r="K6" s="41"/>
      <c r="L6" s="41"/>
      <c r="M6" s="41"/>
      <c r="N6" s="42"/>
      <c r="O6" s="40"/>
      <c r="P6" s="41"/>
      <c r="Q6" s="41"/>
      <c r="R6" s="41"/>
      <c r="S6" s="40"/>
      <c r="T6" s="41"/>
      <c r="U6" s="41"/>
      <c r="V6" s="42"/>
      <c r="W6" s="40"/>
      <c r="X6" s="41"/>
      <c r="Y6" s="41"/>
      <c r="Z6" s="41"/>
      <c r="AA6" s="42"/>
      <c r="AB6" s="49" t="s">
        <v>3</v>
      </c>
      <c r="AC6" s="47" t="s">
        <v>4</v>
      </c>
      <c r="AD6" s="51"/>
      <c r="AE6" s="48"/>
      <c r="AF6" s="47" t="s">
        <v>5</v>
      </c>
      <c r="AG6" s="51"/>
      <c r="AH6" s="48"/>
      <c r="AI6" s="49" t="s">
        <v>3</v>
      </c>
      <c r="AJ6" s="47" t="s">
        <v>4</v>
      </c>
      <c r="AK6" s="51"/>
      <c r="AL6" s="48"/>
      <c r="AM6" s="47" t="s">
        <v>5</v>
      </c>
      <c r="AN6" s="51"/>
      <c r="AO6" s="48"/>
      <c r="AP6" s="49" t="s">
        <v>3</v>
      </c>
      <c r="AQ6" s="47" t="s">
        <v>6</v>
      </c>
      <c r="AR6" s="51"/>
      <c r="AS6" s="48"/>
      <c r="AT6" s="47" t="s">
        <v>7</v>
      </c>
      <c r="AU6" s="51"/>
      <c r="AV6" s="48"/>
      <c r="AW6" s="49" t="s">
        <v>3</v>
      </c>
      <c r="AX6" s="47" t="s">
        <v>6</v>
      </c>
      <c r="AY6" s="51"/>
      <c r="AZ6" s="48"/>
      <c r="BA6" s="47" t="s">
        <v>7</v>
      </c>
      <c r="BB6" s="51"/>
      <c r="BC6" s="48"/>
      <c r="BD6" s="49" t="s">
        <v>3</v>
      </c>
      <c r="BE6" s="47" t="s">
        <v>6</v>
      </c>
      <c r="BF6" s="48"/>
      <c r="BG6" s="47" t="s">
        <v>7</v>
      </c>
      <c r="BH6" s="48"/>
      <c r="BI6" s="40"/>
      <c r="BJ6" s="41"/>
      <c r="BK6" s="41"/>
      <c r="BL6" s="42"/>
      <c r="BM6" s="49" t="s">
        <v>3</v>
      </c>
      <c r="BN6" s="47" t="s">
        <v>8</v>
      </c>
      <c r="BO6" s="51"/>
      <c r="BP6" s="48"/>
      <c r="BQ6" s="47" t="s">
        <v>9</v>
      </c>
      <c r="BR6" s="51"/>
      <c r="BS6" s="48"/>
      <c r="BT6" s="47" t="s">
        <v>10</v>
      </c>
      <c r="BU6" s="51"/>
      <c r="BV6" s="48"/>
      <c r="BW6" s="40"/>
      <c r="BX6" s="41"/>
      <c r="BY6" s="41"/>
      <c r="BZ6" s="41"/>
      <c r="CA6" s="42"/>
      <c r="CB6" s="40"/>
      <c r="CC6" s="41"/>
      <c r="CD6" s="41"/>
      <c r="CE6" s="42"/>
      <c r="CF6" s="40"/>
      <c r="CG6" s="41"/>
      <c r="CH6" s="41"/>
      <c r="CI6" s="42"/>
      <c r="CJ6" s="40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2"/>
      <c r="DK6" s="17"/>
    </row>
    <row r="7" spans="1:115" x14ac:dyDescent="0.15">
      <c r="A7" s="33" t="s">
        <v>62</v>
      </c>
      <c r="B7" s="3" t="s">
        <v>3</v>
      </c>
      <c r="C7" s="3" t="s">
        <v>4</v>
      </c>
      <c r="D7" s="3" t="s">
        <v>5</v>
      </c>
      <c r="E7" s="3" t="s">
        <v>3</v>
      </c>
      <c r="F7" s="3" t="s">
        <v>11</v>
      </c>
      <c r="G7" s="3" t="s">
        <v>12</v>
      </c>
      <c r="H7" s="3" t="s">
        <v>13</v>
      </c>
      <c r="I7" s="3" t="s">
        <v>3</v>
      </c>
      <c r="J7" s="3" t="s">
        <v>14</v>
      </c>
      <c r="K7" s="3" t="s">
        <v>15</v>
      </c>
      <c r="L7" s="3" t="s">
        <v>16</v>
      </c>
      <c r="M7" s="3" t="s">
        <v>17</v>
      </c>
      <c r="N7" s="3" t="s">
        <v>18</v>
      </c>
      <c r="O7" s="3" t="s">
        <v>3</v>
      </c>
      <c r="P7" s="3" t="s">
        <v>19</v>
      </c>
      <c r="Q7" s="3" t="s">
        <v>20</v>
      </c>
      <c r="R7" s="3" t="s">
        <v>21</v>
      </c>
      <c r="S7" s="3" t="s">
        <v>3</v>
      </c>
      <c r="T7" s="3" t="s">
        <v>22</v>
      </c>
      <c r="U7" s="3" t="s">
        <v>23</v>
      </c>
      <c r="V7" s="3" t="s">
        <v>24</v>
      </c>
      <c r="W7" s="3" t="s">
        <v>3</v>
      </c>
      <c r="X7" s="3" t="s">
        <v>25</v>
      </c>
      <c r="Y7" s="3" t="s">
        <v>26</v>
      </c>
      <c r="Z7" s="3" t="s">
        <v>27</v>
      </c>
      <c r="AA7" s="3" t="s">
        <v>28</v>
      </c>
      <c r="AB7" s="50"/>
      <c r="AC7" s="3" t="s">
        <v>19</v>
      </c>
      <c r="AD7" s="3" t="s">
        <v>20</v>
      </c>
      <c r="AE7" s="3" t="s">
        <v>21</v>
      </c>
      <c r="AF7" s="3" t="s">
        <v>19</v>
      </c>
      <c r="AG7" s="3" t="s">
        <v>20</v>
      </c>
      <c r="AH7" s="3" t="s">
        <v>21</v>
      </c>
      <c r="AI7" s="50"/>
      <c r="AJ7" s="3" t="s">
        <v>11</v>
      </c>
      <c r="AK7" s="3" t="s">
        <v>12</v>
      </c>
      <c r="AL7" s="3" t="s">
        <v>13</v>
      </c>
      <c r="AM7" s="3" t="s">
        <v>11</v>
      </c>
      <c r="AN7" s="3" t="s">
        <v>12</v>
      </c>
      <c r="AO7" s="3" t="s">
        <v>13</v>
      </c>
      <c r="AP7" s="50"/>
      <c r="AQ7" s="3" t="s">
        <v>19</v>
      </c>
      <c r="AR7" s="3" t="s">
        <v>20</v>
      </c>
      <c r="AS7" s="3" t="s">
        <v>21</v>
      </c>
      <c r="AT7" s="3" t="s">
        <v>19</v>
      </c>
      <c r="AU7" s="3" t="s">
        <v>20</v>
      </c>
      <c r="AV7" s="3" t="s">
        <v>21</v>
      </c>
      <c r="AW7" s="50"/>
      <c r="AX7" s="3" t="s">
        <v>11</v>
      </c>
      <c r="AY7" s="3" t="s">
        <v>12</v>
      </c>
      <c r="AZ7" s="3" t="s">
        <v>13</v>
      </c>
      <c r="BA7" s="3" t="s">
        <v>11</v>
      </c>
      <c r="BB7" s="3" t="s">
        <v>12</v>
      </c>
      <c r="BC7" s="3" t="s">
        <v>13</v>
      </c>
      <c r="BD7" s="50"/>
      <c r="BE7" s="3" t="s">
        <v>4</v>
      </c>
      <c r="BF7" s="3" t="s">
        <v>5</v>
      </c>
      <c r="BG7" s="3" t="s">
        <v>4</v>
      </c>
      <c r="BH7" s="3" t="s">
        <v>5</v>
      </c>
      <c r="BI7" s="3" t="s">
        <v>3</v>
      </c>
      <c r="BJ7" s="3" t="s">
        <v>8</v>
      </c>
      <c r="BK7" s="3" t="s">
        <v>9</v>
      </c>
      <c r="BL7" s="3" t="s">
        <v>10</v>
      </c>
      <c r="BM7" s="50"/>
      <c r="BN7" s="3" t="s">
        <v>19</v>
      </c>
      <c r="BO7" s="3" t="s">
        <v>20</v>
      </c>
      <c r="BP7" s="3" t="s">
        <v>21</v>
      </c>
      <c r="BQ7" s="3" t="s">
        <v>19</v>
      </c>
      <c r="BR7" s="3" t="s">
        <v>20</v>
      </c>
      <c r="BS7" s="3" t="s">
        <v>21</v>
      </c>
      <c r="BT7" s="3" t="s">
        <v>19</v>
      </c>
      <c r="BU7" s="3" t="s">
        <v>20</v>
      </c>
      <c r="BV7" s="3" t="s">
        <v>21</v>
      </c>
      <c r="BW7" s="3" t="s">
        <v>3</v>
      </c>
      <c r="BX7" s="3" t="s">
        <v>29</v>
      </c>
      <c r="BY7" s="3" t="s">
        <v>30</v>
      </c>
      <c r="BZ7" s="3" t="s">
        <v>28</v>
      </c>
      <c r="CA7" s="3" t="s">
        <v>31</v>
      </c>
      <c r="CB7" s="3" t="s">
        <v>3</v>
      </c>
      <c r="CC7" s="3" t="s">
        <v>32</v>
      </c>
      <c r="CD7" s="3" t="s">
        <v>33</v>
      </c>
      <c r="CE7" s="3" t="s">
        <v>34</v>
      </c>
      <c r="CF7" s="3" t="s">
        <v>3</v>
      </c>
      <c r="CG7" s="3" t="s">
        <v>35</v>
      </c>
      <c r="CH7" s="3" t="s">
        <v>36</v>
      </c>
      <c r="CI7" s="3" t="s">
        <v>34</v>
      </c>
      <c r="CJ7" s="3" t="s">
        <v>3</v>
      </c>
      <c r="CK7" s="3" t="s">
        <v>37</v>
      </c>
      <c r="CL7" s="3" t="s">
        <v>38</v>
      </c>
      <c r="CM7" s="3" t="s">
        <v>39</v>
      </c>
      <c r="CN7" s="29" t="s">
        <v>59</v>
      </c>
      <c r="CO7" s="29" t="s">
        <v>60</v>
      </c>
      <c r="CP7" s="29" t="s">
        <v>40</v>
      </c>
      <c r="CQ7" s="29" t="s">
        <v>41</v>
      </c>
      <c r="CR7" s="29" t="s">
        <v>42</v>
      </c>
      <c r="CS7" s="29" t="s">
        <v>43</v>
      </c>
      <c r="CT7" s="29" t="s">
        <v>58</v>
      </c>
      <c r="CU7" s="29" t="s">
        <v>31</v>
      </c>
      <c r="DK7" s="17"/>
    </row>
    <row r="8" spans="1:115" x14ac:dyDescent="0.15">
      <c r="A8" s="34" t="s">
        <v>63</v>
      </c>
      <c r="B8" s="4" t="s">
        <v>44</v>
      </c>
      <c r="C8" s="4" t="s">
        <v>44</v>
      </c>
      <c r="D8" s="4" t="s">
        <v>44</v>
      </c>
      <c r="E8" s="4" t="s">
        <v>44</v>
      </c>
      <c r="F8" s="4" t="s">
        <v>44</v>
      </c>
      <c r="G8" s="4" t="s">
        <v>44</v>
      </c>
      <c r="H8" s="4" t="s">
        <v>44</v>
      </c>
      <c r="I8" s="4" t="s">
        <v>44</v>
      </c>
      <c r="J8" s="4" t="s">
        <v>44</v>
      </c>
      <c r="K8" s="4" t="s">
        <v>44</v>
      </c>
      <c r="L8" s="4" t="s">
        <v>44</v>
      </c>
      <c r="M8" s="4" t="s">
        <v>44</v>
      </c>
      <c r="N8" s="4" t="s">
        <v>44</v>
      </c>
      <c r="O8" s="4" t="s">
        <v>44</v>
      </c>
      <c r="P8" s="4" t="s">
        <v>44</v>
      </c>
      <c r="Q8" s="4" t="s">
        <v>44</v>
      </c>
      <c r="R8" s="4" t="s">
        <v>44</v>
      </c>
      <c r="S8" s="4" t="s">
        <v>44</v>
      </c>
      <c r="T8" s="4" t="s">
        <v>44</v>
      </c>
      <c r="U8" s="4" t="s">
        <v>44</v>
      </c>
      <c r="V8" s="4" t="s">
        <v>44</v>
      </c>
      <c r="W8" s="4" t="s">
        <v>44</v>
      </c>
      <c r="X8" s="4" t="s">
        <v>44</v>
      </c>
      <c r="Y8" s="4" t="s">
        <v>44</v>
      </c>
      <c r="Z8" s="4" t="s">
        <v>44</v>
      </c>
      <c r="AA8" s="4" t="s">
        <v>44</v>
      </c>
      <c r="AB8" s="4" t="s">
        <v>44</v>
      </c>
      <c r="AC8" s="4" t="s">
        <v>44</v>
      </c>
      <c r="AD8" s="4" t="s">
        <v>44</v>
      </c>
      <c r="AE8" s="4" t="s">
        <v>44</v>
      </c>
      <c r="AF8" s="4" t="s">
        <v>44</v>
      </c>
      <c r="AG8" s="4" t="s">
        <v>44</v>
      </c>
      <c r="AH8" s="4" t="s">
        <v>44</v>
      </c>
      <c r="AI8" s="4" t="s">
        <v>44</v>
      </c>
      <c r="AJ8" s="4" t="s">
        <v>44</v>
      </c>
      <c r="AK8" s="4" t="s">
        <v>44</v>
      </c>
      <c r="AL8" s="4" t="s">
        <v>44</v>
      </c>
      <c r="AM8" s="4" t="s">
        <v>44</v>
      </c>
      <c r="AN8" s="4" t="s">
        <v>44</v>
      </c>
      <c r="AO8" s="4" t="s">
        <v>44</v>
      </c>
      <c r="AP8" s="4" t="s">
        <v>44</v>
      </c>
      <c r="AQ8" s="4" t="s">
        <v>44</v>
      </c>
      <c r="AR8" s="4" t="s">
        <v>44</v>
      </c>
      <c r="AS8" s="4" t="s">
        <v>44</v>
      </c>
      <c r="AT8" s="4" t="s">
        <v>44</v>
      </c>
      <c r="AU8" s="4" t="s">
        <v>44</v>
      </c>
      <c r="AV8" s="4" t="s">
        <v>44</v>
      </c>
      <c r="AW8" s="4" t="s">
        <v>44</v>
      </c>
      <c r="AX8" s="4" t="s">
        <v>44</v>
      </c>
      <c r="AY8" s="4" t="s">
        <v>44</v>
      </c>
      <c r="AZ8" s="4" t="s">
        <v>44</v>
      </c>
      <c r="BA8" s="4" t="s">
        <v>44</v>
      </c>
      <c r="BB8" s="4" t="s">
        <v>44</v>
      </c>
      <c r="BC8" s="4" t="s">
        <v>44</v>
      </c>
      <c r="BD8" s="4" t="s">
        <v>44</v>
      </c>
      <c r="BE8" s="4" t="s">
        <v>44</v>
      </c>
      <c r="BF8" s="4" t="s">
        <v>44</v>
      </c>
      <c r="BG8" s="4" t="s">
        <v>44</v>
      </c>
      <c r="BH8" s="4" t="s">
        <v>44</v>
      </c>
      <c r="BI8" s="4" t="s">
        <v>44</v>
      </c>
      <c r="BJ8" s="4" t="s">
        <v>44</v>
      </c>
      <c r="BK8" s="4" t="s">
        <v>44</v>
      </c>
      <c r="BL8" s="4" t="s">
        <v>44</v>
      </c>
      <c r="BM8" s="4" t="s">
        <v>44</v>
      </c>
      <c r="BN8" s="4" t="s">
        <v>44</v>
      </c>
      <c r="BO8" s="4" t="s">
        <v>44</v>
      </c>
      <c r="BP8" s="4" t="s">
        <v>44</v>
      </c>
      <c r="BQ8" s="4" t="s">
        <v>44</v>
      </c>
      <c r="BR8" s="4" t="s">
        <v>44</v>
      </c>
      <c r="BS8" s="4" t="s">
        <v>44</v>
      </c>
      <c r="BT8" s="4" t="s">
        <v>44</v>
      </c>
      <c r="BU8" s="4" t="s">
        <v>44</v>
      </c>
      <c r="BV8" s="4" t="s">
        <v>44</v>
      </c>
      <c r="BW8" s="4" t="s">
        <v>44</v>
      </c>
      <c r="BX8" s="4" t="s">
        <v>44</v>
      </c>
      <c r="BY8" s="4" t="s">
        <v>44</v>
      </c>
      <c r="BZ8" s="4" t="s">
        <v>44</v>
      </c>
      <c r="CA8" s="4" t="s">
        <v>44</v>
      </c>
      <c r="CB8" s="4" t="s">
        <v>44</v>
      </c>
      <c r="CC8" s="4" t="s">
        <v>44</v>
      </c>
      <c r="CD8" s="4" t="s">
        <v>44</v>
      </c>
      <c r="CE8" s="4" t="s">
        <v>44</v>
      </c>
      <c r="CF8" s="4" t="s">
        <v>44</v>
      </c>
      <c r="CG8" s="4" t="s">
        <v>44</v>
      </c>
      <c r="CH8" s="4" t="s">
        <v>44</v>
      </c>
      <c r="CI8" s="4" t="s">
        <v>44</v>
      </c>
      <c r="CJ8" s="4" t="s">
        <v>44</v>
      </c>
      <c r="CK8" s="4" t="s">
        <v>44</v>
      </c>
      <c r="CL8" s="4" t="s">
        <v>44</v>
      </c>
      <c r="CM8" s="4" t="s">
        <v>44</v>
      </c>
      <c r="CN8" s="4" t="s">
        <v>44</v>
      </c>
      <c r="CO8" s="4" t="s">
        <v>44</v>
      </c>
      <c r="CP8" s="4" t="s">
        <v>44</v>
      </c>
      <c r="CQ8" s="4" t="s">
        <v>44</v>
      </c>
      <c r="CR8" s="4" t="s">
        <v>44</v>
      </c>
      <c r="CS8" s="4" t="s">
        <v>44</v>
      </c>
      <c r="CT8" s="4" t="s">
        <v>44</v>
      </c>
      <c r="CU8" s="4" t="s">
        <v>44</v>
      </c>
      <c r="DK8" s="17"/>
    </row>
    <row r="9" spans="1:115" x14ac:dyDescent="0.15">
      <c r="A9" s="35" t="s">
        <v>64</v>
      </c>
      <c r="B9" s="5" t="s">
        <v>45</v>
      </c>
      <c r="C9" s="5" t="s">
        <v>45</v>
      </c>
      <c r="D9" s="5" t="s">
        <v>45</v>
      </c>
      <c r="E9" s="5" t="s">
        <v>45</v>
      </c>
      <c r="F9" s="5" t="s">
        <v>45</v>
      </c>
      <c r="G9" s="5" t="s">
        <v>45</v>
      </c>
      <c r="H9" s="5" t="s">
        <v>45</v>
      </c>
      <c r="I9" s="5" t="s">
        <v>45</v>
      </c>
      <c r="J9" s="5" t="s">
        <v>45</v>
      </c>
      <c r="K9" s="5" t="s">
        <v>45</v>
      </c>
      <c r="L9" s="5" t="s">
        <v>45</v>
      </c>
      <c r="M9" s="5" t="s">
        <v>45</v>
      </c>
      <c r="N9" s="5" t="s">
        <v>45</v>
      </c>
      <c r="O9" s="5" t="s">
        <v>45</v>
      </c>
      <c r="P9" s="5" t="s">
        <v>45</v>
      </c>
      <c r="Q9" s="5" t="s">
        <v>45</v>
      </c>
      <c r="R9" s="5" t="s">
        <v>45</v>
      </c>
      <c r="S9" s="5" t="s">
        <v>45</v>
      </c>
      <c r="T9" s="5" t="s">
        <v>45</v>
      </c>
      <c r="U9" s="5" t="s">
        <v>45</v>
      </c>
      <c r="V9" s="5" t="s">
        <v>45</v>
      </c>
      <c r="W9" s="5" t="s">
        <v>45</v>
      </c>
      <c r="X9" s="5" t="s">
        <v>45</v>
      </c>
      <c r="Y9" s="5" t="s">
        <v>45</v>
      </c>
      <c r="Z9" s="5" t="s">
        <v>45</v>
      </c>
      <c r="AA9" s="5" t="s">
        <v>45</v>
      </c>
      <c r="AB9" s="5" t="s">
        <v>45</v>
      </c>
      <c r="AC9" s="5" t="s">
        <v>45</v>
      </c>
      <c r="AD9" s="5" t="s">
        <v>45</v>
      </c>
      <c r="AE9" s="5" t="s">
        <v>45</v>
      </c>
      <c r="AF9" s="5" t="s">
        <v>45</v>
      </c>
      <c r="AG9" s="5" t="s">
        <v>45</v>
      </c>
      <c r="AH9" s="5" t="s">
        <v>45</v>
      </c>
      <c r="AI9" s="5" t="s">
        <v>45</v>
      </c>
      <c r="AJ9" s="5" t="s">
        <v>45</v>
      </c>
      <c r="AK9" s="5" t="s">
        <v>45</v>
      </c>
      <c r="AL9" s="5" t="s">
        <v>45</v>
      </c>
      <c r="AM9" s="5" t="s">
        <v>45</v>
      </c>
      <c r="AN9" s="5" t="s">
        <v>45</v>
      </c>
      <c r="AO9" s="5" t="s">
        <v>45</v>
      </c>
      <c r="AP9" s="5" t="s">
        <v>45</v>
      </c>
      <c r="AQ9" s="5" t="s">
        <v>45</v>
      </c>
      <c r="AR9" s="5" t="s">
        <v>45</v>
      </c>
      <c r="AS9" s="5" t="s">
        <v>45</v>
      </c>
      <c r="AT9" s="5" t="s">
        <v>45</v>
      </c>
      <c r="AU9" s="5" t="s">
        <v>45</v>
      </c>
      <c r="AV9" s="5" t="s">
        <v>45</v>
      </c>
      <c r="AW9" s="5" t="s">
        <v>45</v>
      </c>
      <c r="AX9" s="5" t="s">
        <v>45</v>
      </c>
      <c r="AY9" s="5" t="s">
        <v>45</v>
      </c>
      <c r="AZ9" s="5" t="s">
        <v>45</v>
      </c>
      <c r="BA9" s="5" t="s">
        <v>45</v>
      </c>
      <c r="BB9" s="5" t="s">
        <v>45</v>
      </c>
      <c r="BC9" s="5" t="s">
        <v>45</v>
      </c>
      <c r="BD9" s="5" t="s">
        <v>45</v>
      </c>
      <c r="BE9" s="5" t="s">
        <v>45</v>
      </c>
      <c r="BF9" s="5" t="s">
        <v>45</v>
      </c>
      <c r="BG9" s="5" t="s">
        <v>45</v>
      </c>
      <c r="BH9" s="5" t="s">
        <v>45</v>
      </c>
      <c r="BI9" s="5" t="s">
        <v>45</v>
      </c>
      <c r="BJ9" s="5" t="s">
        <v>45</v>
      </c>
      <c r="BK9" s="5" t="s">
        <v>45</v>
      </c>
      <c r="BL9" s="5" t="s">
        <v>45</v>
      </c>
      <c r="BM9" s="5" t="s">
        <v>45</v>
      </c>
      <c r="BN9" s="5" t="s">
        <v>45</v>
      </c>
      <c r="BO9" s="5" t="s">
        <v>45</v>
      </c>
      <c r="BP9" s="5" t="s">
        <v>45</v>
      </c>
      <c r="BQ9" s="5" t="s">
        <v>45</v>
      </c>
      <c r="BR9" s="5" t="s">
        <v>45</v>
      </c>
      <c r="BS9" s="5" t="s">
        <v>45</v>
      </c>
      <c r="BT9" s="5" t="s">
        <v>45</v>
      </c>
      <c r="BU9" s="5" t="s">
        <v>45</v>
      </c>
      <c r="BV9" s="5" t="s">
        <v>45</v>
      </c>
      <c r="BW9" s="5" t="s">
        <v>45</v>
      </c>
      <c r="BX9" s="5" t="s">
        <v>45</v>
      </c>
      <c r="BY9" s="5" t="s">
        <v>45</v>
      </c>
      <c r="BZ9" s="5" t="s">
        <v>45</v>
      </c>
      <c r="CA9" s="5" t="s">
        <v>45</v>
      </c>
      <c r="CB9" s="5" t="s">
        <v>45</v>
      </c>
      <c r="CC9" s="5" t="s">
        <v>45</v>
      </c>
      <c r="CD9" s="5" t="s">
        <v>45</v>
      </c>
      <c r="CE9" s="5" t="s">
        <v>45</v>
      </c>
      <c r="CF9" s="5" t="s">
        <v>45</v>
      </c>
      <c r="CG9" s="5" t="s">
        <v>45</v>
      </c>
      <c r="CH9" s="5" t="s">
        <v>45</v>
      </c>
      <c r="CI9" s="5" t="s">
        <v>45</v>
      </c>
      <c r="CJ9" s="5" t="s">
        <v>45</v>
      </c>
      <c r="CK9" s="5" t="s">
        <v>45</v>
      </c>
      <c r="CL9" s="5" t="s">
        <v>45</v>
      </c>
      <c r="CM9" s="5" t="s">
        <v>45</v>
      </c>
      <c r="CN9" s="5" t="s">
        <v>45</v>
      </c>
      <c r="CO9" s="5" t="s">
        <v>45</v>
      </c>
      <c r="CP9" s="5" t="s">
        <v>45</v>
      </c>
      <c r="CQ9" s="5" t="s">
        <v>45</v>
      </c>
      <c r="CR9" s="5" t="s">
        <v>45</v>
      </c>
      <c r="CS9" s="5" t="s">
        <v>45</v>
      </c>
      <c r="CT9" s="5" t="s">
        <v>45</v>
      </c>
      <c r="CU9" s="5" t="s">
        <v>45</v>
      </c>
      <c r="DK9" s="17"/>
    </row>
    <row r="10" spans="1:115" x14ac:dyDescent="0.15">
      <c r="A10" s="36" t="s">
        <v>81</v>
      </c>
      <c r="B10" s="6"/>
      <c r="C10" s="6"/>
      <c r="D10" s="8"/>
      <c r="E10" s="7"/>
      <c r="F10" s="6"/>
      <c r="G10" s="6"/>
      <c r="H10" s="8"/>
      <c r="I10" s="7"/>
      <c r="J10" s="6"/>
      <c r="K10" s="6"/>
      <c r="L10" s="6"/>
      <c r="M10" s="6"/>
      <c r="N10" s="8"/>
      <c r="O10" s="7"/>
      <c r="P10" s="6"/>
      <c r="Q10" s="6"/>
      <c r="R10" s="6"/>
      <c r="S10" s="7"/>
      <c r="T10" s="6"/>
      <c r="U10" s="6"/>
      <c r="V10" s="8"/>
      <c r="W10" s="7"/>
      <c r="X10" s="6"/>
      <c r="Y10" s="6"/>
      <c r="Z10" s="6"/>
      <c r="AA10" s="8"/>
      <c r="AB10" s="7"/>
      <c r="AC10" s="6"/>
      <c r="AD10" s="6"/>
      <c r="AE10" s="6"/>
      <c r="AF10" s="6"/>
      <c r="AG10" s="6"/>
      <c r="AH10" s="8"/>
      <c r="AI10" s="7"/>
      <c r="AJ10" s="6"/>
      <c r="AK10" s="6"/>
      <c r="AL10" s="6"/>
      <c r="AM10" s="6"/>
      <c r="AN10" s="6"/>
      <c r="AO10" s="8"/>
      <c r="AP10" s="7"/>
      <c r="AQ10" s="6"/>
      <c r="AR10" s="6"/>
      <c r="AS10" s="6"/>
      <c r="AT10" s="6"/>
      <c r="AU10" s="6"/>
      <c r="AV10" s="8"/>
      <c r="AW10" s="7"/>
      <c r="AX10" s="6"/>
      <c r="AY10" s="6"/>
      <c r="AZ10" s="6"/>
      <c r="BA10" s="6"/>
      <c r="BB10" s="6"/>
      <c r="BC10" s="8"/>
      <c r="BD10" s="7"/>
      <c r="BE10" s="6"/>
      <c r="BF10" s="6"/>
      <c r="BG10" s="6"/>
      <c r="BH10" s="8"/>
      <c r="BI10" s="7"/>
      <c r="BJ10" s="6"/>
      <c r="BK10" s="6"/>
      <c r="BL10" s="8"/>
      <c r="BM10" s="7"/>
      <c r="BN10" s="6"/>
      <c r="BO10" s="6"/>
      <c r="BP10" s="6"/>
      <c r="BQ10" s="6"/>
      <c r="BR10" s="6"/>
      <c r="BS10" s="6"/>
      <c r="BT10" s="6"/>
      <c r="BU10" s="6"/>
      <c r="BV10" s="8"/>
      <c r="BW10" s="7"/>
      <c r="BX10" s="6"/>
      <c r="BY10" s="6"/>
      <c r="BZ10" s="6"/>
      <c r="CA10" s="8"/>
      <c r="CB10" s="7"/>
      <c r="CC10" s="6"/>
      <c r="CD10" s="6"/>
      <c r="CE10" s="8"/>
      <c r="CF10" s="7"/>
      <c r="CG10" s="6"/>
      <c r="CH10" s="6"/>
      <c r="CI10" s="8"/>
      <c r="CJ10" s="7"/>
      <c r="CK10" s="6"/>
      <c r="CL10" s="6"/>
      <c r="CM10" s="6"/>
      <c r="CN10" s="6"/>
      <c r="CO10" s="6"/>
      <c r="CP10" s="6"/>
      <c r="CQ10" s="6"/>
      <c r="CR10" s="6"/>
      <c r="CS10" s="6"/>
      <c r="CT10" s="6"/>
      <c r="CU10" s="8"/>
      <c r="DK10" s="17"/>
    </row>
    <row r="11" spans="1:115" x14ac:dyDescent="0.15">
      <c r="A11" s="14" t="s">
        <v>46</v>
      </c>
      <c r="B11" s="9">
        <v>926.99999999999955</v>
      </c>
      <c r="C11" s="9">
        <v>454.20896262660148</v>
      </c>
      <c r="D11" s="9">
        <v>472.79103737339807</v>
      </c>
      <c r="E11" s="9">
        <v>926.99999999999955</v>
      </c>
      <c r="F11" s="9">
        <v>565.47058016868709</v>
      </c>
      <c r="G11" s="9">
        <v>139.04771019488265</v>
      </c>
      <c r="H11" s="9">
        <v>222.48170963643051</v>
      </c>
      <c r="I11" s="9">
        <v>926.99999999999955</v>
      </c>
      <c r="J11" s="9">
        <v>241.05098124161574</v>
      </c>
      <c r="K11" s="9">
        <v>139.04187426366991</v>
      </c>
      <c r="L11" s="9">
        <v>139.0453848720195</v>
      </c>
      <c r="M11" s="9">
        <v>157.58967215990882</v>
      </c>
      <c r="N11" s="9">
        <v>250.27208746278598</v>
      </c>
      <c r="O11" s="9">
        <v>926.99999999999955</v>
      </c>
      <c r="P11" s="9">
        <v>324.45</v>
      </c>
      <c r="Q11" s="9">
        <v>296.64000000000027</v>
      </c>
      <c r="R11" s="9">
        <v>305.90999999999997</v>
      </c>
      <c r="S11" s="9">
        <v>926.99999999999955</v>
      </c>
      <c r="T11" s="9">
        <v>602.52103042317481</v>
      </c>
      <c r="U11" s="9">
        <v>203.96311280468757</v>
      </c>
      <c r="V11" s="9">
        <v>120.51585677213703</v>
      </c>
      <c r="W11" s="9">
        <v>926.99999999999955</v>
      </c>
      <c r="X11" s="9">
        <v>732.17251112557585</v>
      </c>
      <c r="Y11" s="9">
        <v>56.525796996633666</v>
      </c>
      <c r="Z11" s="9">
        <v>39.974066387808271</v>
      </c>
      <c r="AA11" s="9">
        <v>98.3276254899815</v>
      </c>
      <c r="AB11" s="9">
        <v>926.99999999999955</v>
      </c>
      <c r="AC11" s="9">
        <v>162.07793704087194</v>
      </c>
      <c r="AD11" s="9">
        <v>138.74249027105617</v>
      </c>
      <c r="AE11" s="9">
        <v>153.38853531467382</v>
      </c>
      <c r="AF11" s="9">
        <v>162.37206295912816</v>
      </c>
      <c r="AG11" s="9">
        <v>157.89750972894373</v>
      </c>
      <c r="AH11" s="9">
        <v>152.52146468532629</v>
      </c>
      <c r="AI11" s="9">
        <v>926.99999999999955</v>
      </c>
      <c r="AJ11" s="9">
        <v>292.18689718985377</v>
      </c>
      <c r="AK11" s="9">
        <v>70.657160749340974</v>
      </c>
      <c r="AL11" s="9">
        <v>91.364904687406906</v>
      </c>
      <c r="AM11" s="9">
        <v>273.28368297883281</v>
      </c>
      <c r="AN11" s="9">
        <v>68.390549445541723</v>
      </c>
      <c r="AO11" s="9">
        <v>131.11680494902356</v>
      </c>
      <c r="AP11" s="9">
        <v>926.99999999999955</v>
      </c>
      <c r="AQ11" s="9">
        <v>146.84213698813602</v>
      </c>
      <c r="AR11" s="9">
        <v>192.26823643398546</v>
      </c>
      <c r="AS11" s="9">
        <v>180.02786695518373</v>
      </c>
      <c r="AT11" s="9">
        <v>177.60786301186403</v>
      </c>
      <c r="AU11" s="9">
        <v>104.37176356601432</v>
      </c>
      <c r="AV11" s="9">
        <v>125.88213304481631</v>
      </c>
      <c r="AW11" s="9">
        <v>926.99999999999955</v>
      </c>
      <c r="AX11" s="9">
        <v>349.1370906273898</v>
      </c>
      <c r="AY11" s="9">
        <v>71.672079786976269</v>
      </c>
      <c r="AZ11" s="9">
        <v>98.329069962938988</v>
      </c>
      <c r="BA11" s="9">
        <v>216.33348954129696</v>
      </c>
      <c r="BB11" s="9">
        <v>67.375630407906428</v>
      </c>
      <c r="BC11" s="9">
        <v>124.15263967349149</v>
      </c>
      <c r="BD11" s="9">
        <v>926.99999999999955</v>
      </c>
      <c r="BE11" s="9">
        <v>248.6081570234544</v>
      </c>
      <c r="BF11" s="9">
        <v>270.5300833538509</v>
      </c>
      <c r="BG11" s="9">
        <v>205.60080560314756</v>
      </c>
      <c r="BH11" s="9">
        <v>202.26095401954728</v>
      </c>
      <c r="BI11" s="9">
        <v>926.99999999999955</v>
      </c>
      <c r="BJ11" s="9">
        <v>209.43683108303475</v>
      </c>
      <c r="BK11" s="9">
        <v>416.46696114489697</v>
      </c>
      <c r="BL11" s="9">
        <v>301.09620777206806</v>
      </c>
      <c r="BM11" s="9">
        <v>926.99999999999955</v>
      </c>
      <c r="BN11" s="9">
        <v>7.6058921493567908</v>
      </c>
      <c r="BO11" s="9">
        <v>155.25672544281286</v>
      </c>
      <c r="BP11" s="9">
        <v>46.574213490864935</v>
      </c>
      <c r="BQ11" s="9">
        <v>90.603605804151968</v>
      </c>
      <c r="BR11" s="9">
        <v>124.37086637901828</v>
      </c>
      <c r="BS11" s="9">
        <v>201.49248896172705</v>
      </c>
      <c r="BT11" s="9">
        <v>226.24050204649126</v>
      </c>
      <c r="BU11" s="9">
        <v>17.012408178168656</v>
      </c>
      <c r="BV11" s="9">
        <v>57.843297547408156</v>
      </c>
      <c r="BW11" s="9">
        <v>926.99999999999955</v>
      </c>
      <c r="BX11" s="9">
        <v>361.98643273199212</v>
      </c>
      <c r="BY11" s="9">
        <v>372.32971778008931</v>
      </c>
      <c r="BZ11" s="9">
        <v>33.958483991377229</v>
      </c>
      <c r="CA11" s="9">
        <v>158.7253654965412</v>
      </c>
      <c r="CB11" s="9">
        <v>324.45</v>
      </c>
      <c r="CC11" s="9">
        <v>137.00459189302032</v>
      </c>
      <c r="CD11" s="9">
        <v>151.39375096720934</v>
      </c>
      <c r="CE11" s="9">
        <v>36.051657139770455</v>
      </c>
      <c r="CF11" s="9">
        <v>296.64000000000027</v>
      </c>
      <c r="CG11" s="9">
        <v>70.743160390054726</v>
      </c>
      <c r="CH11" s="9">
        <v>193.01151393096157</v>
      </c>
      <c r="CI11" s="9">
        <v>32.885325678983627</v>
      </c>
      <c r="CJ11" s="9">
        <v>926.99999999999955</v>
      </c>
      <c r="CK11" s="9">
        <v>9.9335223529393684</v>
      </c>
      <c r="CL11" s="9">
        <v>65.60075046316463</v>
      </c>
      <c r="CM11" s="9">
        <v>60.097533037867358</v>
      </c>
      <c r="CN11" s="9">
        <v>128.41837177534615</v>
      </c>
      <c r="CO11" s="9">
        <v>233.9885247613627</v>
      </c>
      <c r="CP11" s="9">
        <v>4.7432988090733614</v>
      </c>
      <c r="CQ11" s="9">
        <v>108.44104031061224</v>
      </c>
      <c r="CR11" s="9">
        <v>188.79913180670607</v>
      </c>
      <c r="CS11" s="9">
        <v>54.6512430090349</v>
      </c>
      <c r="CT11" s="9">
        <v>51.494167576239853</v>
      </c>
      <c r="CU11" s="9">
        <v>20.832416097653351</v>
      </c>
      <c r="DK11" s="17"/>
    </row>
    <row r="12" spans="1:115" x14ac:dyDescent="0.15">
      <c r="A12" s="15" t="s">
        <v>47</v>
      </c>
      <c r="B12" s="10">
        <v>0.17000253009058627</v>
      </c>
      <c r="C12" s="10">
        <v>0.21198519266891075</v>
      </c>
      <c r="D12" s="10">
        <v>0.12966990931177216</v>
      </c>
      <c r="E12" s="10">
        <v>0.17000253009058627</v>
      </c>
      <c r="F12" s="10">
        <v>0.14604542390792905</v>
      </c>
      <c r="G12" s="10">
        <v>0.15742356020707651</v>
      </c>
      <c r="H12" s="10">
        <v>0.23875476916758062</v>
      </c>
      <c r="I12" s="10">
        <v>0.17000253009058627</v>
      </c>
      <c r="J12" s="10">
        <v>0.13558883324176069</v>
      </c>
      <c r="K12" s="10">
        <v>0.16324451228466783</v>
      </c>
      <c r="L12" s="10">
        <v>0.13856087604038195</v>
      </c>
      <c r="M12" s="10">
        <v>0.12853764600004719</v>
      </c>
      <c r="N12" s="10">
        <v>0.25048037098044634</v>
      </c>
      <c r="O12" s="10">
        <v>0.17000253009058627</v>
      </c>
      <c r="P12" s="10">
        <v>0.2978011926406412</v>
      </c>
      <c r="Q12" s="10">
        <v>9.5022287003030823E-2</v>
      </c>
      <c r="R12" s="10">
        <v>0.10716660856179346</v>
      </c>
      <c r="S12" s="10">
        <v>0.17000253009058627</v>
      </c>
      <c r="T12" s="10">
        <v>0.1999623414421787</v>
      </c>
      <c r="U12" s="10">
        <v>0.11529648269798635</v>
      </c>
      <c r="V12" s="10">
        <v>0.1128034122645928</v>
      </c>
      <c r="W12" s="10">
        <v>0.17000253009058627</v>
      </c>
      <c r="X12" s="10">
        <v>0.17886216140321948</v>
      </c>
      <c r="Y12" s="10">
        <v>0.11581348598284201</v>
      </c>
      <c r="Z12" s="10">
        <v>0.1830635191061456</v>
      </c>
      <c r="AA12" s="10">
        <v>0.12987341661431412</v>
      </c>
      <c r="AB12" s="10">
        <v>0.17000253009058627</v>
      </c>
      <c r="AC12" s="10">
        <v>0.35258893848931883</v>
      </c>
      <c r="AD12" s="10">
        <v>0.13919695965852488</v>
      </c>
      <c r="AE12" s="10">
        <v>0.12925447015130573</v>
      </c>
      <c r="AF12" s="10">
        <v>0.24311269105703756</v>
      </c>
      <c r="AG12" s="10">
        <v>5.6206576092496643E-2</v>
      </c>
      <c r="AH12" s="10">
        <v>8.4953179491737474E-2</v>
      </c>
      <c r="AI12" s="10">
        <v>0.17000253009058627</v>
      </c>
      <c r="AJ12" s="10">
        <v>0.18889808573203035</v>
      </c>
      <c r="AK12" s="10">
        <v>0.20544831072641667</v>
      </c>
      <c r="AL12" s="10">
        <v>0.2908735544950149</v>
      </c>
      <c r="AM12" s="10">
        <v>0.10022861494872022</v>
      </c>
      <c r="AN12" s="10">
        <v>0.10780716518024547</v>
      </c>
      <c r="AO12" s="10">
        <v>0.20243732034234588</v>
      </c>
      <c r="AP12" s="10">
        <v>0.17000253009058627</v>
      </c>
      <c r="AQ12" s="10">
        <v>0.24860877415495564</v>
      </c>
      <c r="AR12" s="10">
        <v>0.10650259890245162</v>
      </c>
      <c r="AS12" s="10">
        <v>9.8121387250355976E-2</v>
      </c>
      <c r="AT12" s="10">
        <v>0.33847236412796566</v>
      </c>
      <c r="AU12" s="10">
        <v>7.3873853296460484E-2</v>
      </c>
      <c r="AV12" s="10">
        <v>0.12010245465407342</v>
      </c>
      <c r="AW12" s="10">
        <v>0.17000253009058627</v>
      </c>
      <c r="AX12" s="10">
        <v>0.11285519500395749</v>
      </c>
      <c r="AY12" s="10">
        <v>0.17194124885368989</v>
      </c>
      <c r="AZ12" s="10">
        <v>0.23312102151629671</v>
      </c>
      <c r="BA12" s="10">
        <v>0.19961059304267692</v>
      </c>
      <c r="BB12" s="10">
        <v>0.14198009893327365</v>
      </c>
      <c r="BC12" s="10">
        <v>0.24321670544548413</v>
      </c>
      <c r="BD12" s="10">
        <v>0.17000253009058627</v>
      </c>
      <c r="BE12" s="10">
        <v>0.18347492284213585</v>
      </c>
      <c r="BF12" s="10">
        <v>0.10732459695105109</v>
      </c>
      <c r="BG12" s="10">
        <v>0.24645920952445216</v>
      </c>
      <c r="BH12" s="10">
        <v>0.15955743379625298</v>
      </c>
      <c r="BI12" s="10">
        <v>0.17000253009058627</v>
      </c>
      <c r="BJ12" s="10">
        <v>7.6099626199769899E-2</v>
      </c>
      <c r="BK12" s="10">
        <v>9.5074497761276536E-2</v>
      </c>
      <c r="BL12" s="10">
        <v>0.33895775183038246</v>
      </c>
      <c r="BM12" s="10">
        <v>0.17000253009058627</v>
      </c>
      <c r="BN12" s="10">
        <v>0.40590351770649674</v>
      </c>
      <c r="BO12" s="10">
        <v>6.0414560728348894E-2</v>
      </c>
      <c r="BP12" s="10">
        <v>7.4527062321611603E-2</v>
      </c>
      <c r="BQ12" s="10">
        <v>0.13677420049606628</v>
      </c>
      <c r="BR12" s="10">
        <v>0.11582125599682577</v>
      </c>
      <c r="BS12" s="10">
        <v>6.3517809182913249E-2</v>
      </c>
      <c r="BT12" s="10">
        <v>0.35865418478844235</v>
      </c>
      <c r="BU12" s="10">
        <v>0.25880253690646843</v>
      </c>
      <c r="BV12" s="10">
        <v>0.28549438134173638</v>
      </c>
      <c r="BW12" s="10">
        <v>0.17000253009058627</v>
      </c>
      <c r="BX12" s="10">
        <v>0.29547530768573577</v>
      </c>
      <c r="BY12" s="10">
        <v>0.10236480330507799</v>
      </c>
      <c r="BZ12" s="10">
        <v>2.728916713758623E-2</v>
      </c>
      <c r="CA12" s="10">
        <v>7.3045260898170344E-2</v>
      </c>
      <c r="CB12" s="10">
        <v>0.2978011926406412</v>
      </c>
      <c r="CC12" s="10">
        <v>0.34725270771441641</v>
      </c>
      <c r="CD12" s="10">
        <v>0.29918626386959679</v>
      </c>
      <c r="CE12" s="10">
        <v>0.1040576500677478</v>
      </c>
      <c r="CF12" s="10">
        <v>9.5022287003030823E-2</v>
      </c>
      <c r="CG12" s="10">
        <v>0.17532807524221047</v>
      </c>
      <c r="CH12" s="10">
        <v>6.9276240220365229E-2</v>
      </c>
      <c r="CI12" s="10">
        <v>7.3377319963848608E-2</v>
      </c>
      <c r="CJ12" s="10">
        <v>0.17000253009058627</v>
      </c>
      <c r="CK12" s="10">
        <v>9.06018157115515E-2</v>
      </c>
      <c r="CL12" s="10">
        <v>0.14282406513720489</v>
      </c>
      <c r="CM12" s="10">
        <v>0.14276076466152302</v>
      </c>
      <c r="CN12" s="10">
        <v>0.16182940840021459</v>
      </c>
      <c r="CO12" s="10">
        <v>0.1748555008370338</v>
      </c>
      <c r="CP12" s="10">
        <v>0</v>
      </c>
      <c r="CQ12" s="10">
        <v>4.5705483407243425E-2</v>
      </c>
      <c r="CR12" s="10">
        <v>0.31202243284843639</v>
      </c>
      <c r="CS12" s="10">
        <v>0.15177828950615721</v>
      </c>
      <c r="CT12" s="10">
        <v>3.4688009782084459E-2</v>
      </c>
      <c r="CU12" s="10">
        <v>0.14882324757828125</v>
      </c>
      <c r="DK12" s="17"/>
    </row>
    <row r="13" spans="1:115" x14ac:dyDescent="0.15">
      <c r="A13" s="15" t="s">
        <v>48</v>
      </c>
      <c r="B13" s="10">
        <v>0.25978814798912386</v>
      </c>
      <c r="C13" s="10">
        <v>0.26638541558518847</v>
      </c>
      <c r="D13" s="10">
        <v>0.25345017236330414</v>
      </c>
      <c r="E13" s="10">
        <v>0.25978814798912386</v>
      </c>
      <c r="F13" s="10">
        <v>0.24422939739929492</v>
      </c>
      <c r="G13" s="10">
        <v>0.27982731653938048</v>
      </c>
      <c r="H13" s="10">
        <v>0.28680886457491284</v>
      </c>
      <c r="I13" s="10">
        <v>0.25978814798912386</v>
      </c>
      <c r="J13" s="10">
        <v>0.22849235794369208</v>
      </c>
      <c r="K13" s="10">
        <v>0.2818311452375451</v>
      </c>
      <c r="L13" s="10">
        <v>0.17136740905890888</v>
      </c>
      <c r="M13" s="10">
        <v>0.29094657411493946</v>
      </c>
      <c r="N13" s="10">
        <v>0.30718948181214351</v>
      </c>
      <c r="O13" s="10">
        <v>0.25978814798912386</v>
      </c>
      <c r="P13" s="10">
        <v>0.35998224596613076</v>
      </c>
      <c r="Q13" s="10">
        <v>0.14529361337677035</v>
      </c>
      <c r="R13" s="10">
        <v>0.26454668369821627</v>
      </c>
      <c r="S13" s="10">
        <v>0.25978814798912386</v>
      </c>
      <c r="T13" s="10">
        <v>0.25717101141422999</v>
      </c>
      <c r="U13" s="10">
        <v>0.29481776258597625</v>
      </c>
      <c r="V13" s="10">
        <v>0.2135878424294439</v>
      </c>
      <c r="W13" s="10">
        <v>0.25978814798912386</v>
      </c>
      <c r="X13" s="10">
        <v>0.27297973539548098</v>
      </c>
      <c r="Y13" s="10">
        <v>4.4668146279023262E-2</v>
      </c>
      <c r="Z13" s="10">
        <v>0.17138605311646363</v>
      </c>
      <c r="AA13" s="10">
        <v>0.32116564031361367</v>
      </c>
      <c r="AB13" s="10">
        <v>0.25978814798912386</v>
      </c>
      <c r="AC13" s="10">
        <v>0.34959301857490716</v>
      </c>
      <c r="AD13" s="10">
        <v>0.15636706840264986</v>
      </c>
      <c r="AE13" s="10">
        <v>0.27797756503282306</v>
      </c>
      <c r="AF13" s="10">
        <v>0.37035265398048201</v>
      </c>
      <c r="AG13" s="10">
        <v>0.13556351232050656</v>
      </c>
      <c r="AH13" s="10">
        <v>0.25103944902701153</v>
      </c>
      <c r="AI13" s="10">
        <v>0.25978814798912386</v>
      </c>
      <c r="AJ13" s="10">
        <v>0.2537433979214998</v>
      </c>
      <c r="AK13" s="10">
        <v>0.33951264407781151</v>
      </c>
      <c r="AL13" s="10">
        <v>0.25026182383598611</v>
      </c>
      <c r="AM13" s="10">
        <v>0.23405730712978243</v>
      </c>
      <c r="AN13" s="10">
        <v>0.21816388765264411</v>
      </c>
      <c r="AO13" s="10">
        <v>0.31227559933112531</v>
      </c>
      <c r="AP13" s="10">
        <v>0.25978814798912386</v>
      </c>
      <c r="AQ13" s="10">
        <v>0.32369121867381917</v>
      </c>
      <c r="AR13" s="10">
        <v>0.16611291805917278</v>
      </c>
      <c r="AS13" s="10">
        <v>0.21453754727025659</v>
      </c>
      <c r="AT13" s="10">
        <v>0.38998684098083375</v>
      </c>
      <c r="AU13" s="10">
        <v>0.10694137271030436</v>
      </c>
      <c r="AV13" s="10">
        <v>0.33606627064540517</v>
      </c>
      <c r="AW13" s="10">
        <v>0.25978814798912386</v>
      </c>
      <c r="AX13" s="10">
        <v>0.21912935431629316</v>
      </c>
      <c r="AY13" s="10">
        <v>0.21787560537322243</v>
      </c>
      <c r="AZ13" s="10">
        <v>0.26412028605735088</v>
      </c>
      <c r="BA13" s="10">
        <v>0.28473794757894078</v>
      </c>
      <c r="BB13" s="10">
        <v>0.34572960136786551</v>
      </c>
      <c r="BC13" s="10">
        <v>0.3047782515350303</v>
      </c>
      <c r="BD13" s="10">
        <v>0.25978814798912386</v>
      </c>
      <c r="BE13" s="10">
        <v>0.23940543713722084</v>
      </c>
      <c r="BF13" s="10">
        <v>0.21651692063638428</v>
      </c>
      <c r="BG13" s="10">
        <v>0.29900903638669657</v>
      </c>
      <c r="BH13" s="10">
        <v>0.30284950263268828</v>
      </c>
      <c r="BI13" s="10">
        <v>0.25978814798912386</v>
      </c>
      <c r="BJ13" s="10">
        <v>8.3372174102822522E-2</v>
      </c>
      <c r="BK13" s="10">
        <v>0.2442704072509457</v>
      </c>
      <c r="BL13" s="10">
        <v>0.40396342396968293</v>
      </c>
      <c r="BM13" s="10">
        <v>0.25978814798912386</v>
      </c>
      <c r="BN13" s="10">
        <v>0</v>
      </c>
      <c r="BO13" s="10">
        <v>8.0916580580682032E-2</v>
      </c>
      <c r="BP13" s="10">
        <v>0.10517323305036105</v>
      </c>
      <c r="BQ13" s="10">
        <v>0.26186134923516557</v>
      </c>
      <c r="BR13" s="10">
        <v>0.19601690333962088</v>
      </c>
      <c r="BS13" s="10">
        <v>0.26614480731778867</v>
      </c>
      <c r="BT13" s="10">
        <v>0.41137929062383022</v>
      </c>
      <c r="BU13" s="10">
        <v>0.36198649710983927</v>
      </c>
      <c r="BV13" s="10">
        <v>0.38730391764832328</v>
      </c>
      <c r="BW13" s="10">
        <v>0.25978814798912386</v>
      </c>
      <c r="BX13" s="10">
        <v>0.40767388144434458</v>
      </c>
      <c r="BY13" s="10">
        <v>0.12926238541955973</v>
      </c>
      <c r="BZ13" s="10">
        <v>0.22364227437373424</v>
      </c>
      <c r="CA13" s="10">
        <v>0.2364361797467755</v>
      </c>
      <c r="CB13" s="10">
        <v>0.35998224596613076</v>
      </c>
      <c r="CC13" s="10">
        <v>0.34147250365644483</v>
      </c>
      <c r="CD13" s="10">
        <v>0.384801222024445</v>
      </c>
      <c r="CE13" s="10">
        <v>0.32609980376065117</v>
      </c>
      <c r="CF13" s="10">
        <v>0.14529361337677035</v>
      </c>
      <c r="CG13" s="10">
        <v>0.16288097097117329</v>
      </c>
      <c r="CH13" s="10">
        <v>0.14588343584477256</v>
      </c>
      <c r="CI13" s="10">
        <v>0.10399775394407684</v>
      </c>
      <c r="CJ13" s="10">
        <v>0.25978814798912386</v>
      </c>
      <c r="CK13" s="10">
        <v>0.10062579234701668</v>
      </c>
      <c r="CL13" s="10">
        <v>0.15339127420008142</v>
      </c>
      <c r="CM13" s="10">
        <v>7.3653151268166961E-2</v>
      </c>
      <c r="CN13" s="10">
        <v>0.30281154908407798</v>
      </c>
      <c r="CO13" s="10">
        <v>0.33267188521018776</v>
      </c>
      <c r="CP13" s="10">
        <v>0.37228326042090298</v>
      </c>
      <c r="CQ13" s="10">
        <v>0.14602402911158113</v>
      </c>
      <c r="CR13" s="10">
        <v>0.37724940936631629</v>
      </c>
      <c r="CS13" s="10">
        <v>0.14566969696902479</v>
      </c>
      <c r="CT13" s="10">
        <v>0.12528260982694128</v>
      </c>
      <c r="CU13" s="10">
        <v>0.25775005753249597</v>
      </c>
      <c r="DK13" s="17"/>
    </row>
    <row r="14" spans="1:115" x14ac:dyDescent="0.15">
      <c r="A14" s="15" t="s">
        <v>49</v>
      </c>
      <c r="B14" s="10">
        <v>0.1496003229276289</v>
      </c>
      <c r="C14" s="10">
        <v>0.11888388134606091</v>
      </c>
      <c r="D14" s="10">
        <v>0.17910951824540303</v>
      </c>
      <c r="E14" s="10">
        <v>0.1496003229276289</v>
      </c>
      <c r="F14" s="10">
        <v>0.16178475170495424</v>
      </c>
      <c r="G14" s="10">
        <v>0.17297896569670657</v>
      </c>
      <c r="H14" s="10">
        <v>0.10402047382086797</v>
      </c>
      <c r="I14" s="10">
        <v>0.1496003229276289</v>
      </c>
      <c r="J14" s="10">
        <v>0.1646108947379466</v>
      </c>
      <c r="K14" s="10">
        <v>0.14077144802907265</v>
      </c>
      <c r="L14" s="10">
        <v>0.16800957932421254</v>
      </c>
      <c r="M14" s="10">
        <v>0.13903491410410429</v>
      </c>
      <c r="N14" s="10">
        <v>0.13647279995140138</v>
      </c>
      <c r="O14" s="10">
        <v>0.1496003229276289</v>
      </c>
      <c r="P14" s="10">
        <v>0.14904322880687065</v>
      </c>
      <c r="Q14" s="10">
        <v>0.16883114356667223</v>
      </c>
      <c r="R14" s="10">
        <v>0.13154311182996656</v>
      </c>
      <c r="S14" s="10">
        <v>0.1496003229276289</v>
      </c>
      <c r="T14" s="10">
        <v>0.1574755146046726</v>
      </c>
      <c r="U14" s="10">
        <v>0.11656321098834128</v>
      </c>
      <c r="V14" s="10">
        <v>0.16614074871533743</v>
      </c>
      <c r="W14" s="10">
        <v>0.1496003229276289</v>
      </c>
      <c r="X14" s="10">
        <v>0.1487381881220724</v>
      </c>
      <c r="Y14" s="10">
        <v>0.13130296037568628</v>
      </c>
      <c r="Z14" s="10">
        <v>0.22661744593082164</v>
      </c>
      <c r="AA14" s="10">
        <v>0.13522813429612779</v>
      </c>
      <c r="AB14" s="10">
        <v>0.1496003229276289</v>
      </c>
      <c r="AC14" s="10">
        <v>0.13081524694239216</v>
      </c>
      <c r="AD14" s="10">
        <v>9.9453552677796112E-2</v>
      </c>
      <c r="AE14" s="10">
        <v>0.12385166503812785</v>
      </c>
      <c r="AF14" s="10">
        <v>0.16723819192535211</v>
      </c>
      <c r="AG14" s="10">
        <v>0.22979233127288221</v>
      </c>
      <c r="AH14" s="10">
        <v>0.13927828379599061</v>
      </c>
      <c r="AI14" s="10">
        <v>0.1496003229276289</v>
      </c>
      <c r="AJ14" s="10">
        <v>0.13195461110641596</v>
      </c>
      <c r="AK14" s="10">
        <v>0.12838280994934856</v>
      </c>
      <c r="AL14" s="10">
        <v>6.9737403129757583E-2</v>
      </c>
      <c r="AM14" s="10">
        <v>0.19367826297946081</v>
      </c>
      <c r="AN14" s="10">
        <v>0.21905313487636557</v>
      </c>
      <c r="AO14" s="10">
        <v>0.12790962736836881</v>
      </c>
      <c r="AP14" s="10">
        <v>0.1496003229276289</v>
      </c>
      <c r="AQ14" s="10">
        <v>0.17861490841719824</v>
      </c>
      <c r="AR14" s="10">
        <v>0.15828992729270244</v>
      </c>
      <c r="AS14" s="10">
        <v>0.1441520177897998</v>
      </c>
      <c r="AT14" s="10">
        <v>0.1245940374553654</v>
      </c>
      <c r="AU14" s="10">
        <v>0.18824962413669324</v>
      </c>
      <c r="AV14" s="10">
        <v>0.11351073193869843</v>
      </c>
      <c r="AW14" s="10">
        <v>0.1496003229276289</v>
      </c>
      <c r="AX14" s="10">
        <v>0.16666796701172448</v>
      </c>
      <c r="AY14" s="10">
        <v>0.14940534562385657</v>
      </c>
      <c r="AZ14" s="10">
        <v>0.13948610869091996</v>
      </c>
      <c r="BA14" s="10">
        <v>0.15390381016082327</v>
      </c>
      <c r="BB14" s="10">
        <v>0.19805584243240693</v>
      </c>
      <c r="BC14" s="10">
        <v>7.5931639772807244E-2</v>
      </c>
      <c r="BD14" s="10">
        <v>0.1496003229276289</v>
      </c>
      <c r="BE14" s="10">
        <v>0.11433657521403143</v>
      </c>
      <c r="BF14" s="10">
        <v>0.20030561621690104</v>
      </c>
      <c r="BG14" s="10">
        <v>0.12438238799630875</v>
      </c>
      <c r="BH14" s="10">
        <v>0.15075910242341686</v>
      </c>
      <c r="BI14" s="10">
        <v>0.1496003229276289</v>
      </c>
      <c r="BJ14" s="10">
        <v>0.15961898213795733</v>
      </c>
      <c r="BK14" s="10">
        <v>0.18581083730412426</v>
      </c>
      <c r="BL14" s="10">
        <v>9.2546269514943269E-2</v>
      </c>
      <c r="BM14" s="10">
        <v>0.1496003229276289</v>
      </c>
      <c r="BN14" s="10">
        <v>0.21710515146714321</v>
      </c>
      <c r="BO14" s="10">
        <v>0.16526480568639235</v>
      </c>
      <c r="BP14" s="10">
        <v>0.1314105469957719</v>
      </c>
      <c r="BQ14" s="10">
        <v>0.25508513703581953</v>
      </c>
      <c r="BR14" s="10">
        <v>0.18468004286470227</v>
      </c>
      <c r="BS14" s="10">
        <v>0.15535876689326503</v>
      </c>
      <c r="BT14" s="10">
        <v>0.10428797586349223</v>
      </c>
      <c r="BU14" s="10">
        <v>8.55129336524659E-2</v>
      </c>
      <c r="BV14" s="10">
        <v>4.8689925457925672E-2</v>
      </c>
      <c r="BW14" s="10">
        <v>0.1496003229276289</v>
      </c>
      <c r="BX14" s="10">
        <v>0.11552272991377203</v>
      </c>
      <c r="BY14" s="10">
        <v>0.15839482231363894</v>
      </c>
      <c r="BZ14" s="10">
        <v>0.2572901180408243</v>
      </c>
      <c r="CA14" s="10">
        <v>0.18364775231282074</v>
      </c>
      <c r="CB14" s="10">
        <v>0.14904322880687065</v>
      </c>
      <c r="CC14" s="10">
        <v>0.11475342171880759</v>
      </c>
      <c r="CD14" s="10">
        <v>0.16546363337805972</v>
      </c>
      <c r="CE14" s="10">
        <v>0.21039725692223704</v>
      </c>
      <c r="CF14" s="10">
        <v>0.16883114356667223</v>
      </c>
      <c r="CG14" s="10">
        <v>0.15688737694176272</v>
      </c>
      <c r="CH14" s="10">
        <v>0.17127199635394244</v>
      </c>
      <c r="CI14" s="10">
        <v>0.1801987398587982</v>
      </c>
      <c r="CJ14" s="10">
        <v>0.1496003229276289</v>
      </c>
      <c r="CK14" s="10">
        <v>0.37607589654215084</v>
      </c>
      <c r="CL14" s="10">
        <v>0.11233328027063783</v>
      </c>
      <c r="CM14" s="10">
        <v>0.1767613715048581</v>
      </c>
      <c r="CN14" s="10">
        <v>0.17295315994359919</v>
      </c>
      <c r="CO14" s="10">
        <v>0.14733972234377726</v>
      </c>
      <c r="CP14" s="10">
        <v>0</v>
      </c>
      <c r="CQ14" s="10">
        <v>0.17756884866769418</v>
      </c>
      <c r="CR14" s="10">
        <v>9.4294546431443457E-2</v>
      </c>
      <c r="CS14" s="10">
        <v>0.18283933989502354</v>
      </c>
      <c r="CT14" s="10">
        <v>0.21270260470685581</v>
      </c>
      <c r="CU14" s="10">
        <v>0.10856560084854425</v>
      </c>
      <c r="DK14" s="17"/>
    </row>
    <row r="15" spans="1:115" x14ac:dyDescent="0.15">
      <c r="A15" s="15" t="s">
        <v>50</v>
      </c>
      <c r="B15" s="10">
        <v>0.30235618265092468</v>
      </c>
      <c r="C15" s="10">
        <v>0.29995481762398918</v>
      </c>
      <c r="D15" s="10">
        <v>0.30466316698766621</v>
      </c>
      <c r="E15" s="10">
        <v>0.30235618265092468</v>
      </c>
      <c r="F15" s="10">
        <v>0.31536050762636575</v>
      </c>
      <c r="G15" s="10">
        <v>0.28448357550001929</v>
      </c>
      <c r="H15" s="10">
        <v>0.28047385310134187</v>
      </c>
      <c r="I15" s="10">
        <v>0.30235618265092468</v>
      </c>
      <c r="J15" s="10">
        <v>0.29565224992343198</v>
      </c>
      <c r="K15" s="10">
        <v>0.27505504150699012</v>
      </c>
      <c r="L15" s="10">
        <v>0.42326774459139344</v>
      </c>
      <c r="M15" s="10">
        <v>0.29954396522708343</v>
      </c>
      <c r="N15" s="10">
        <v>0.25857572371770959</v>
      </c>
      <c r="O15" s="10">
        <v>0.30235618265092468</v>
      </c>
      <c r="P15" s="10">
        <v>0.11932161454969312</v>
      </c>
      <c r="Q15" s="10">
        <v>0.49741917279971865</v>
      </c>
      <c r="R15" s="10">
        <v>0.30733176443218735</v>
      </c>
      <c r="S15" s="10">
        <v>0.30235618265092468</v>
      </c>
      <c r="T15" s="10">
        <v>0.29564074252333883</v>
      </c>
      <c r="U15" s="10">
        <v>0.31174941942053969</v>
      </c>
      <c r="V15" s="10">
        <v>0.32003286148501264</v>
      </c>
      <c r="W15" s="10">
        <v>0.30235618265092468</v>
      </c>
      <c r="X15" s="10">
        <v>0.30878252444650911</v>
      </c>
      <c r="Y15" s="10">
        <v>0.40234868383791417</v>
      </c>
      <c r="Z15" s="10">
        <v>0.23899857819220521</v>
      </c>
      <c r="AA15" s="10">
        <v>0.22277849014275466</v>
      </c>
      <c r="AB15" s="10">
        <v>0.30235618265092468</v>
      </c>
      <c r="AC15" s="10">
        <v>0.11923754542979062</v>
      </c>
      <c r="AD15" s="10">
        <v>0.51762859818791662</v>
      </c>
      <c r="AE15" s="10">
        <v>0.29402008648259154</v>
      </c>
      <c r="AF15" s="10">
        <v>0.11940553138411843</v>
      </c>
      <c r="AG15" s="10">
        <v>0.47966141328774936</v>
      </c>
      <c r="AH15" s="10">
        <v>0.32071911805799813</v>
      </c>
      <c r="AI15" s="10">
        <v>0.30235618265092468</v>
      </c>
      <c r="AJ15" s="10">
        <v>0.30360320708618632</v>
      </c>
      <c r="AK15" s="10">
        <v>0.26059071788790167</v>
      </c>
      <c r="AL15" s="10">
        <v>0.31872946563544485</v>
      </c>
      <c r="AM15" s="10">
        <v>0.32793106846892411</v>
      </c>
      <c r="AN15" s="10">
        <v>0.30916829429153581</v>
      </c>
      <c r="AO15" s="10">
        <v>0.25381655013933335</v>
      </c>
      <c r="AP15" s="10">
        <v>0.30235618265092468</v>
      </c>
      <c r="AQ15" s="10">
        <v>0.1568624831320577</v>
      </c>
      <c r="AR15" s="10">
        <v>0.45362426251359483</v>
      </c>
      <c r="AS15" s="10">
        <v>0.32280169557690702</v>
      </c>
      <c r="AT15" s="10">
        <v>8.8283679215394581E-2</v>
      </c>
      <c r="AU15" s="10">
        <v>0.57809587958135789</v>
      </c>
      <c r="AV15" s="10">
        <v>0.28520774541087018</v>
      </c>
      <c r="AW15" s="10">
        <v>0.30235618265092468</v>
      </c>
      <c r="AX15" s="10">
        <v>0.33251790748825405</v>
      </c>
      <c r="AY15" s="10">
        <v>0.32695374969183499</v>
      </c>
      <c r="AZ15" s="10">
        <v>0.29327105272233461</v>
      </c>
      <c r="BA15" s="10">
        <v>0.28767045980616074</v>
      </c>
      <c r="BB15" s="10">
        <v>0.23930513791340194</v>
      </c>
      <c r="BC15" s="10">
        <v>0.27033845251564675</v>
      </c>
      <c r="BD15" s="10">
        <v>0.30235618265092468</v>
      </c>
      <c r="BE15" s="10">
        <v>0.32196075732757107</v>
      </c>
      <c r="BF15" s="10">
        <v>0.32648047229982768</v>
      </c>
      <c r="BG15" s="10">
        <v>0.27334569954574228</v>
      </c>
      <c r="BH15" s="10">
        <v>0.27548186774349703</v>
      </c>
      <c r="BI15" s="10">
        <v>0.30235618265092468</v>
      </c>
      <c r="BJ15" s="10">
        <v>0.60046149106300861</v>
      </c>
      <c r="BK15" s="10">
        <v>0.31481260865350541</v>
      </c>
      <c r="BL15" s="10">
        <v>7.7770421484284674E-2</v>
      </c>
      <c r="BM15" s="10">
        <v>0.30235618265092468</v>
      </c>
      <c r="BN15" s="10">
        <v>0.15632946294348196</v>
      </c>
      <c r="BO15" s="10">
        <v>0.62078935776332467</v>
      </c>
      <c r="BP15" s="10">
        <v>0.60522769687057965</v>
      </c>
      <c r="BQ15" s="10">
        <v>0.22698196635599577</v>
      </c>
      <c r="BR15" s="10">
        <v>0.38457640893762352</v>
      </c>
      <c r="BS15" s="10">
        <v>0.31124517348664826</v>
      </c>
      <c r="BT15" s="10">
        <v>7.4962210779915675E-2</v>
      </c>
      <c r="BU15" s="10">
        <v>0.19648008322617375</v>
      </c>
      <c r="BV15" s="10">
        <v>5.38401429675371E-2</v>
      </c>
      <c r="BW15" s="10">
        <v>0.30235618265092468</v>
      </c>
      <c r="BX15" s="10">
        <v>8.9929279778245802E-2</v>
      </c>
      <c r="BY15" s="10">
        <v>0.53373683923710802</v>
      </c>
      <c r="BZ15" s="10">
        <v>0.37579031668688606</v>
      </c>
      <c r="CA15" s="10">
        <v>0.22834186485333233</v>
      </c>
      <c r="CB15" s="10">
        <v>0.11932161454969312</v>
      </c>
      <c r="CC15" s="10">
        <v>9.9885257295255298E-2</v>
      </c>
      <c r="CD15" s="10">
        <v>0.11547380419477547</v>
      </c>
      <c r="CE15" s="10">
        <v>0.20934257041284177</v>
      </c>
      <c r="CF15" s="10">
        <v>0.49741917279971865</v>
      </c>
      <c r="CG15" s="10">
        <v>0.44468353967176716</v>
      </c>
      <c r="CH15" s="10">
        <v>0.53455169116915346</v>
      </c>
      <c r="CI15" s="10">
        <v>0.39292520283098059</v>
      </c>
      <c r="CJ15" s="10">
        <v>0.30235618265092468</v>
      </c>
      <c r="CK15" s="10">
        <v>0.43269649539928101</v>
      </c>
      <c r="CL15" s="10">
        <v>0.4951202887206223</v>
      </c>
      <c r="CM15" s="10">
        <v>0.41370357480117559</v>
      </c>
      <c r="CN15" s="10">
        <v>0.21969512943331734</v>
      </c>
      <c r="CO15" s="10">
        <v>0.24981317499399563</v>
      </c>
      <c r="CP15" s="10">
        <v>0.62771673957909702</v>
      </c>
      <c r="CQ15" s="10">
        <v>0.53437198147662102</v>
      </c>
      <c r="CR15" s="10">
        <v>0.1106882217467976</v>
      </c>
      <c r="CS15" s="10">
        <v>0.3875711054155373</v>
      </c>
      <c r="CT15" s="10">
        <v>0.46530420548959273</v>
      </c>
      <c r="CU15" s="10">
        <v>0.24058706958863288</v>
      </c>
      <c r="DK15" s="17"/>
    </row>
    <row r="16" spans="1:115" x14ac:dyDescent="0.15">
      <c r="A16" s="15" t="s">
        <v>51</v>
      </c>
      <c r="B16" s="10">
        <v>9.3214870505662697E-2</v>
      </c>
      <c r="C16" s="10">
        <v>7.8039678670634424E-2</v>
      </c>
      <c r="D16" s="10">
        <v>0.10779363278368821</v>
      </c>
      <c r="E16" s="10">
        <v>9.3214870505662697E-2</v>
      </c>
      <c r="F16" s="10">
        <v>0.11016532499814531</v>
      </c>
      <c r="G16" s="10">
        <v>5.4282745012027185E-2</v>
      </c>
      <c r="H16" s="10">
        <v>7.4464742956327087E-2</v>
      </c>
      <c r="I16" s="10">
        <v>9.3214870505662697E-2</v>
      </c>
      <c r="J16" s="10">
        <v>0.14036549835837892</v>
      </c>
      <c r="K16" s="10">
        <v>9.1299179487202314E-2</v>
      </c>
      <c r="L16" s="10">
        <v>7.1548210911478699E-2</v>
      </c>
      <c r="M16" s="10">
        <v>0.11484772713621748</v>
      </c>
      <c r="N16" s="10">
        <v>4.7281623538298859E-2</v>
      </c>
      <c r="O16" s="10">
        <v>9.3214870505662697E-2</v>
      </c>
      <c r="P16" s="10">
        <v>6.6323342694898563E-2</v>
      </c>
      <c r="Q16" s="10">
        <v>7.3998215515398147E-2</v>
      </c>
      <c r="R16" s="10">
        <v>0.14037051999248701</v>
      </c>
      <c r="S16" s="10">
        <v>9.3214870505662697E-2</v>
      </c>
      <c r="T16" s="10">
        <v>7.8908954254750946E-2</v>
      </c>
      <c r="U16" s="10">
        <v>0.11986593041293864</v>
      </c>
      <c r="V16" s="10">
        <v>0.11963282369197634</v>
      </c>
      <c r="W16" s="10">
        <v>9.3214870505662697E-2</v>
      </c>
      <c r="X16" s="10">
        <v>7.6843333460965918E-2</v>
      </c>
      <c r="Y16" s="10">
        <v>0.15100629382896044</v>
      </c>
      <c r="Z16" s="10">
        <v>0.17993440365436406</v>
      </c>
      <c r="AA16" s="10">
        <v>0.14664391167996774</v>
      </c>
      <c r="AB16" s="10">
        <v>9.3214870505662697E-2</v>
      </c>
      <c r="AC16" s="10">
        <v>3.7410168315909313E-2</v>
      </c>
      <c r="AD16" s="10">
        <v>7.6043833542002934E-2</v>
      </c>
      <c r="AE16" s="10">
        <v>0.1227761104420108</v>
      </c>
      <c r="AF16" s="10">
        <v>9.5184142830382221E-2</v>
      </c>
      <c r="AG16" s="10">
        <v>7.2200757533687737E-2</v>
      </c>
      <c r="AH16" s="10">
        <v>0.1580649521580974</v>
      </c>
      <c r="AI16" s="10">
        <v>9.3214870505662697E-2</v>
      </c>
      <c r="AJ16" s="10">
        <v>0.10559443660172993</v>
      </c>
      <c r="AK16" s="10">
        <v>9.5604025879276779E-3</v>
      </c>
      <c r="AL16" s="10">
        <v>4.2877512021181279E-2</v>
      </c>
      <c r="AM16" s="10">
        <v>0.1150523847866846</v>
      </c>
      <c r="AN16" s="10">
        <v>0.10048728296888169</v>
      </c>
      <c r="AO16" s="10">
        <v>9.6475379539873604E-2</v>
      </c>
      <c r="AP16" s="10">
        <v>9.3214870505662697E-2</v>
      </c>
      <c r="AQ16" s="10">
        <v>7.5588552472688877E-2</v>
      </c>
      <c r="AR16" s="10">
        <v>9.460997269468556E-2</v>
      </c>
      <c r="AS16" s="10">
        <v>0.15102118329406444</v>
      </c>
      <c r="AT16" s="10">
        <v>5.866307822044102E-2</v>
      </c>
      <c r="AU16" s="10">
        <v>3.6028308068538316E-2</v>
      </c>
      <c r="AV16" s="10">
        <v>0.12513868248336094</v>
      </c>
      <c r="AW16" s="10">
        <v>9.3214870505662697E-2</v>
      </c>
      <c r="AX16" s="10">
        <v>0.13489094462804183</v>
      </c>
      <c r="AY16" s="10">
        <v>3.4873848742729495E-2</v>
      </c>
      <c r="AZ16" s="10">
        <v>7.0001531013097751E-2</v>
      </c>
      <c r="BA16" s="10">
        <v>7.0261050723063267E-2</v>
      </c>
      <c r="BB16" s="10">
        <v>7.4929319353051943E-2</v>
      </c>
      <c r="BC16" s="10">
        <v>7.7999613262583881E-2</v>
      </c>
      <c r="BD16" s="10">
        <v>9.3214870505662697E-2</v>
      </c>
      <c r="BE16" s="10">
        <v>0.10571586382904875</v>
      </c>
      <c r="BF16" s="10">
        <v>0.11161890840547931</v>
      </c>
      <c r="BG16" s="10">
        <v>4.4574219401208502E-2</v>
      </c>
      <c r="BH16" s="10">
        <v>0.10267721207940037</v>
      </c>
      <c r="BI16" s="10">
        <v>9.3214870505662697E-2</v>
      </c>
      <c r="BJ16" s="10">
        <v>5.7838249197345558E-2</v>
      </c>
      <c r="BK16" s="10">
        <v>0.13143692332019377</v>
      </c>
      <c r="BL16" s="10">
        <v>6.4954618454961172E-2</v>
      </c>
      <c r="BM16" s="10">
        <v>9.3214870505662697E-2</v>
      </c>
      <c r="BN16" s="10">
        <v>0</v>
      </c>
      <c r="BO16" s="10">
        <v>6.2507720290407409E-2</v>
      </c>
      <c r="BP16" s="10">
        <v>5.1717795740586152E-2</v>
      </c>
      <c r="BQ16" s="10">
        <v>0.11929734687695293</v>
      </c>
      <c r="BR16" s="10">
        <v>9.3100545669276433E-2</v>
      </c>
      <c r="BS16" s="10">
        <v>0.16055869322440655</v>
      </c>
      <c r="BT16" s="10">
        <v>4.7338291113049248E-2</v>
      </c>
      <c r="BU16" s="10">
        <v>3.9212035772371083E-2</v>
      </c>
      <c r="BV16" s="10">
        <v>0.14142795683233325</v>
      </c>
      <c r="BW16" s="10">
        <v>9.3214870505662697E-2</v>
      </c>
      <c r="BX16" s="10">
        <v>6.1831043130488296E-2</v>
      </c>
      <c r="BY16" s="10">
        <v>6.0836702088303544E-2</v>
      </c>
      <c r="BZ16" s="10">
        <v>7.3303983767061057E-2</v>
      </c>
      <c r="CA16" s="10">
        <v>0.244999164586746</v>
      </c>
      <c r="CB16" s="10">
        <v>6.6323342694898563E-2</v>
      </c>
      <c r="CC16" s="10">
        <v>7.8807646014795979E-2</v>
      </c>
      <c r="CD16" s="10">
        <v>3.5075076533123056E-2</v>
      </c>
      <c r="CE16" s="10">
        <v>0.15010271883652229</v>
      </c>
      <c r="CF16" s="10">
        <v>7.3998215515398147E-2</v>
      </c>
      <c r="CG16" s="10">
        <v>6.022003717308607E-2</v>
      </c>
      <c r="CH16" s="10">
        <v>5.4258804911269901E-2</v>
      </c>
      <c r="CI16" s="10">
        <v>0.21949306181453113</v>
      </c>
      <c r="CJ16" s="10">
        <v>9.3214870505662697E-2</v>
      </c>
      <c r="CK16" s="10">
        <v>0</v>
      </c>
      <c r="CL16" s="10">
        <v>7.4154806773229956E-2</v>
      </c>
      <c r="CM16" s="10">
        <v>0.1196845123733821</v>
      </c>
      <c r="CN16" s="10">
        <v>0.11795154238361659</v>
      </c>
      <c r="CO16" s="10">
        <v>8.5193815467811532E-2</v>
      </c>
      <c r="CP16" s="10">
        <v>0</v>
      </c>
      <c r="CQ16" s="10">
        <v>8.1859343971125639E-2</v>
      </c>
      <c r="CR16" s="10">
        <v>7.9050429070371381E-2</v>
      </c>
      <c r="CS16" s="10">
        <v>0.10143173846133936</v>
      </c>
      <c r="CT16" s="10">
        <v>0.14599049048765833</v>
      </c>
      <c r="CU16" s="10">
        <v>0.11562344227419365</v>
      </c>
      <c r="DK16" s="17"/>
    </row>
    <row r="17" spans="1:115" x14ac:dyDescent="0.15">
      <c r="A17" s="15" t="s">
        <v>52</v>
      </c>
      <c r="B17" s="10">
        <v>2.5037945836074115E-2</v>
      </c>
      <c r="C17" s="10">
        <v>2.475101410521692E-2</v>
      </c>
      <c r="D17" s="10">
        <v>2.5313600308166762E-2</v>
      </c>
      <c r="E17" s="10">
        <v>2.5037945836074115E-2</v>
      </c>
      <c r="F17" s="10">
        <v>2.2414594363310301E-2</v>
      </c>
      <c r="G17" s="10">
        <v>5.1003837044790098E-2</v>
      </c>
      <c r="H17" s="10">
        <v>1.5477296378969359E-2</v>
      </c>
      <c r="I17" s="10">
        <v>2.5037945836074115E-2</v>
      </c>
      <c r="J17" s="10">
        <v>3.5290165794789524E-2</v>
      </c>
      <c r="K17" s="10">
        <v>4.7798673454522572E-2</v>
      </c>
      <c r="L17" s="10">
        <v>2.7246180073624872E-2</v>
      </c>
      <c r="M17" s="10">
        <v>2.7089173417608942E-2</v>
      </c>
      <c r="N17" s="10">
        <v>0</v>
      </c>
      <c r="O17" s="10">
        <v>2.5037945836074115E-2</v>
      </c>
      <c r="P17" s="10">
        <v>7.5283753417657783E-3</v>
      </c>
      <c r="Q17" s="10">
        <v>1.9435567738408547E-2</v>
      </c>
      <c r="R17" s="10">
        <v>4.9041311485349515E-2</v>
      </c>
      <c r="S17" s="10">
        <v>2.5037945836074115E-2</v>
      </c>
      <c r="T17" s="10">
        <v>1.0841435760829514E-2</v>
      </c>
      <c r="U17" s="10">
        <v>4.1707193894217787E-2</v>
      </c>
      <c r="V17" s="10">
        <v>6.7802311413637087E-2</v>
      </c>
      <c r="W17" s="10">
        <v>2.5037945836074115E-2</v>
      </c>
      <c r="X17" s="10">
        <v>1.3794057171753044E-2</v>
      </c>
      <c r="Y17" s="10">
        <v>0.1548604296955739</v>
      </c>
      <c r="Z17" s="10">
        <v>0</v>
      </c>
      <c r="AA17" s="10">
        <v>4.4310406953221526E-2</v>
      </c>
      <c r="AB17" s="10">
        <v>2.5037945836074115E-2</v>
      </c>
      <c r="AC17" s="10">
        <v>1.0355082247681592E-2</v>
      </c>
      <c r="AD17" s="10">
        <v>1.1309987531110047E-2</v>
      </c>
      <c r="AE17" s="10">
        <v>5.2120102853140476E-2</v>
      </c>
      <c r="AF17" s="10">
        <v>4.7067888226282753E-3</v>
      </c>
      <c r="AG17" s="10">
        <v>2.6575409492677528E-2</v>
      </c>
      <c r="AH17" s="10">
        <v>4.5945017469164677E-2</v>
      </c>
      <c r="AI17" s="10">
        <v>2.5037945836074115E-2</v>
      </c>
      <c r="AJ17" s="10">
        <v>1.620626155213822E-2</v>
      </c>
      <c r="AK17" s="10">
        <v>5.6505114770593938E-2</v>
      </c>
      <c r="AL17" s="10">
        <v>2.7520240882615579E-2</v>
      </c>
      <c r="AM17" s="10">
        <v>2.9052361686428697E-2</v>
      </c>
      <c r="AN17" s="10">
        <v>4.532023503032738E-2</v>
      </c>
      <c r="AO17" s="10">
        <v>7.0855232789525475E-3</v>
      </c>
      <c r="AP17" s="10">
        <v>2.5037945836074115E-2</v>
      </c>
      <c r="AQ17" s="10">
        <v>1.663406314928019E-2</v>
      </c>
      <c r="AR17" s="10">
        <v>2.0860320537393298E-2</v>
      </c>
      <c r="AS17" s="10">
        <v>6.9366168818616014E-2</v>
      </c>
      <c r="AT17" s="10">
        <v>0</v>
      </c>
      <c r="AU17" s="10">
        <v>1.6810962206645998E-2</v>
      </c>
      <c r="AV17" s="10">
        <v>1.9974114867591933E-2</v>
      </c>
      <c r="AW17" s="10">
        <v>2.5037945836074115E-2</v>
      </c>
      <c r="AX17" s="10">
        <v>3.3938631551729541E-2</v>
      </c>
      <c r="AY17" s="10">
        <v>9.8950201714666786E-2</v>
      </c>
      <c r="AZ17" s="10">
        <v>0</v>
      </c>
      <c r="BA17" s="10">
        <v>3.8161386883350606E-3</v>
      </c>
      <c r="BB17" s="10">
        <v>0</v>
      </c>
      <c r="BC17" s="10">
        <v>2.7735337468447405E-2</v>
      </c>
      <c r="BD17" s="10">
        <v>2.5037945836074115E-2</v>
      </c>
      <c r="BE17" s="10">
        <v>3.5106443649992172E-2</v>
      </c>
      <c r="BF17" s="10">
        <v>3.7753485490356238E-2</v>
      </c>
      <c r="BG17" s="10">
        <v>1.2229447145591137E-2</v>
      </c>
      <c r="BH17" s="10">
        <v>8.6748813247449052E-3</v>
      </c>
      <c r="BI17" s="10">
        <v>2.5037945836074115E-2</v>
      </c>
      <c r="BJ17" s="10">
        <v>2.2609477299096063E-2</v>
      </c>
      <c r="BK17" s="10">
        <v>2.8594725709954871E-2</v>
      </c>
      <c r="BL17" s="10">
        <v>2.1807514745745549E-2</v>
      </c>
      <c r="BM17" s="10">
        <v>2.5037945836074115E-2</v>
      </c>
      <c r="BN17" s="10">
        <v>0.22066186788287809</v>
      </c>
      <c r="BO17" s="10">
        <v>1.0106974950845471E-2</v>
      </c>
      <c r="BP17" s="10">
        <v>3.1943665021089584E-2</v>
      </c>
      <c r="BQ17" s="10">
        <v>0</v>
      </c>
      <c r="BR17" s="10">
        <v>2.5804843191951046E-2</v>
      </c>
      <c r="BS17" s="10">
        <v>4.3174749894977597E-2</v>
      </c>
      <c r="BT17" s="10">
        <v>3.3780468312701556E-3</v>
      </c>
      <c r="BU17" s="10">
        <v>5.8005913332681402E-2</v>
      </c>
      <c r="BV17" s="10">
        <v>8.3243675752144669E-2</v>
      </c>
      <c r="BW17" s="10">
        <v>2.5037945836074115E-2</v>
      </c>
      <c r="BX17" s="10">
        <v>2.9567758047414176E-2</v>
      </c>
      <c r="BY17" s="10">
        <v>1.5404447636311309E-2</v>
      </c>
      <c r="BZ17" s="10">
        <v>4.2684139993908257E-2</v>
      </c>
      <c r="CA17" s="10">
        <v>3.3529777602154975E-2</v>
      </c>
      <c r="CB17" s="10">
        <v>7.5283753417657783E-3</v>
      </c>
      <c r="CC17" s="10">
        <v>1.7828463600279836E-2</v>
      </c>
      <c r="CD17" s="10">
        <v>0</v>
      </c>
      <c r="CE17" s="10">
        <v>0</v>
      </c>
      <c r="CF17" s="10">
        <v>1.9435567738408547E-2</v>
      </c>
      <c r="CG17" s="10">
        <v>0</v>
      </c>
      <c r="CH17" s="10">
        <v>2.4757831500496427E-2</v>
      </c>
      <c r="CI17" s="10">
        <v>3.0007921587764875E-2</v>
      </c>
      <c r="CJ17" s="10">
        <v>2.5037945836074115E-2</v>
      </c>
      <c r="CK17" s="10">
        <v>0</v>
      </c>
      <c r="CL17" s="10">
        <v>2.2176284898223479E-2</v>
      </c>
      <c r="CM17" s="10">
        <v>7.3436625390894031E-2</v>
      </c>
      <c r="CN17" s="10">
        <v>2.4759210755174128E-2</v>
      </c>
      <c r="CO17" s="10">
        <v>1.0125901147194357E-2</v>
      </c>
      <c r="CP17" s="10">
        <v>0</v>
      </c>
      <c r="CQ17" s="10">
        <v>1.4470313365734466E-2</v>
      </c>
      <c r="CR17" s="10">
        <v>2.6694960536635309E-2</v>
      </c>
      <c r="CS17" s="10">
        <v>3.0709829752917559E-2</v>
      </c>
      <c r="CT17" s="10">
        <v>1.6032079706867541E-2</v>
      </c>
      <c r="CU17" s="10">
        <v>0.12865058217785191</v>
      </c>
      <c r="DK17" s="17"/>
    </row>
    <row r="18" spans="1:115" x14ac:dyDescent="0.15">
      <c r="A18" s="36" t="s">
        <v>82</v>
      </c>
      <c r="B18" s="6"/>
      <c r="C18" s="6"/>
      <c r="D18" s="8"/>
      <c r="E18" s="7"/>
      <c r="F18" s="6"/>
      <c r="G18" s="6"/>
      <c r="H18" s="8"/>
      <c r="I18" s="7"/>
      <c r="J18" s="6"/>
      <c r="K18" s="6"/>
      <c r="L18" s="6"/>
      <c r="M18" s="6"/>
      <c r="N18" s="8"/>
      <c r="O18" s="7"/>
      <c r="P18" s="6"/>
      <c r="Q18" s="6"/>
      <c r="R18" s="6"/>
      <c r="S18" s="7"/>
      <c r="T18" s="6"/>
      <c r="U18" s="6"/>
      <c r="V18" s="8"/>
      <c r="W18" s="7"/>
      <c r="X18" s="6"/>
      <c r="Y18" s="6"/>
      <c r="Z18" s="6"/>
      <c r="AA18" s="8"/>
      <c r="AB18" s="7"/>
      <c r="AC18" s="6"/>
      <c r="AD18" s="6"/>
      <c r="AE18" s="6"/>
      <c r="AF18" s="6"/>
      <c r="AG18" s="6"/>
      <c r="AH18" s="8"/>
      <c r="AI18" s="7"/>
      <c r="AJ18" s="6"/>
      <c r="AK18" s="6"/>
      <c r="AL18" s="6"/>
      <c r="AM18" s="6"/>
      <c r="AN18" s="6"/>
      <c r="AO18" s="8"/>
      <c r="AP18" s="7"/>
      <c r="AQ18" s="6"/>
      <c r="AR18" s="6"/>
      <c r="AS18" s="6"/>
      <c r="AT18" s="6"/>
      <c r="AU18" s="6"/>
      <c r="AV18" s="8"/>
      <c r="AW18" s="7"/>
      <c r="AX18" s="6"/>
      <c r="AY18" s="6"/>
      <c r="AZ18" s="6"/>
      <c r="BA18" s="6"/>
      <c r="BB18" s="6"/>
      <c r="BC18" s="8"/>
      <c r="BD18" s="7"/>
      <c r="BE18" s="6"/>
      <c r="BF18" s="6"/>
      <c r="BG18" s="6"/>
      <c r="BH18" s="8"/>
      <c r="BI18" s="7"/>
      <c r="BJ18" s="6"/>
      <c r="BK18" s="6"/>
      <c r="BL18" s="8"/>
      <c r="BM18" s="7"/>
      <c r="BN18" s="6"/>
      <c r="BO18" s="6"/>
      <c r="BP18" s="6"/>
      <c r="BQ18" s="6"/>
      <c r="BR18" s="6"/>
      <c r="BS18" s="6"/>
      <c r="BT18" s="6"/>
      <c r="BU18" s="6"/>
      <c r="BV18" s="8"/>
      <c r="BW18" s="7"/>
      <c r="BX18" s="6"/>
      <c r="BY18" s="6"/>
      <c r="BZ18" s="6"/>
      <c r="CA18" s="8"/>
      <c r="CB18" s="7"/>
      <c r="CC18" s="6"/>
      <c r="CD18" s="6"/>
      <c r="CE18" s="8"/>
      <c r="CF18" s="7"/>
      <c r="CG18" s="6"/>
      <c r="CH18" s="6"/>
      <c r="CI18" s="8"/>
      <c r="CJ18" s="7"/>
      <c r="CK18" s="6"/>
      <c r="CL18" s="6"/>
      <c r="CM18" s="6"/>
      <c r="CN18" s="6"/>
      <c r="CO18" s="6"/>
      <c r="CP18" s="6"/>
      <c r="CQ18" s="6"/>
      <c r="CR18" s="6"/>
      <c r="CS18" s="6"/>
      <c r="CT18" s="6"/>
      <c r="CU18" s="8"/>
      <c r="DK18" s="17"/>
    </row>
    <row r="19" spans="1:115" x14ac:dyDescent="0.15">
      <c r="A19" s="14" t="s">
        <v>46</v>
      </c>
      <c r="B19" s="9">
        <v>926.99999999999955</v>
      </c>
      <c r="C19" s="9">
        <v>454.20896262660148</v>
      </c>
      <c r="D19" s="9">
        <v>472.79103737339807</v>
      </c>
      <c r="E19" s="9">
        <v>926.99999999999955</v>
      </c>
      <c r="F19" s="9">
        <v>565.47058016868709</v>
      </c>
      <c r="G19" s="9">
        <v>139.04771019488265</v>
      </c>
      <c r="H19" s="9">
        <v>222.48170963643051</v>
      </c>
      <c r="I19" s="9">
        <v>926.99999999999955</v>
      </c>
      <c r="J19" s="9">
        <v>241.05098124161574</v>
      </c>
      <c r="K19" s="9">
        <v>139.04187426366991</v>
      </c>
      <c r="L19" s="9">
        <v>139.0453848720195</v>
      </c>
      <c r="M19" s="9">
        <v>157.58967215990882</v>
      </c>
      <c r="N19" s="9">
        <v>250.27208746278598</v>
      </c>
      <c r="O19" s="9">
        <v>926.99999999999955</v>
      </c>
      <c r="P19" s="9">
        <v>324.45</v>
      </c>
      <c r="Q19" s="9">
        <v>296.64000000000027</v>
      </c>
      <c r="R19" s="9">
        <v>305.90999999999997</v>
      </c>
      <c r="S19" s="9">
        <v>926.99999999999955</v>
      </c>
      <c r="T19" s="9">
        <v>602.52103042317481</v>
      </c>
      <c r="U19" s="9">
        <v>203.96311280468757</v>
      </c>
      <c r="V19" s="9">
        <v>120.51585677213703</v>
      </c>
      <c r="W19" s="9">
        <v>926.99999999999955</v>
      </c>
      <c r="X19" s="9">
        <v>732.17251112557585</v>
      </c>
      <c r="Y19" s="9">
        <v>56.525796996633666</v>
      </c>
      <c r="Z19" s="9">
        <v>39.974066387808271</v>
      </c>
      <c r="AA19" s="9">
        <v>98.3276254899815</v>
      </c>
      <c r="AB19" s="9">
        <v>926.99999999999955</v>
      </c>
      <c r="AC19" s="9">
        <v>162.07793704087194</v>
      </c>
      <c r="AD19" s="9">
        <v>138.74249027105617</v>
      </c>
      <c r="AE19" s="9">
        <v>153.38853531467382</v>
      </c>
      <c r="AF19" s="9">
        <v>162.37206295912816</v>
      </c>
      <c r="AG19" s="9">
        <v>157.89750972894373</v>
      </c>
      <c r="AH19" s="9">
        <v>152.52146468532629</v>
      </c>
      <c r="AI19" s="9">
        <v>926.99999999999955</v>
      </c>
      <c r="AJ19" s="9">
        <v>292.18689718985377</v>
      </c>
      <c r="AK19" s="9">
        <v>70.657160749340974</v>
      </c>
      <c r="AL19" s="9">
        <v>91.364904687406906</v>
      </c>
      <c r="AM19" s="9">
        <v>273.28368297883281</v>
      </c>
      <c r="AN19" s="9">
        <v>68.390549445541723</v>
      </c>
      <c r="AO19" s="9">
        <v>131.11680494902356</v>
      </c>
      <c r="AP19" s="9">
        <v>926.99999999999955</v>
      </c>
      <c r="AQ19" s="9">
        <v>146.84213698813602</v>
      </c>
      <c r="AR19" s="9">
        <v>192.26823643398546</v>
      </c>
      <c r="AS19" s="9">
        <v>180.02786695518373</v>
      </c>
      <c r="AT19" s="9">
        <v>177.60786301186403</v>
      </c>
      <c r="AU19" s="9">
        <v>104.37176356601432</v>
      </c>
      <c r="AV19" s="9">
        <v>125.88213304481631</v>
      </c>
      <c r="AW19" s="9">
        <v>926.99999999999955</v>
      </c>
      <c r="AX19" s="9">
        <v>349.1370906273898</v>
      </c>
      <c r="AY19" s="9">
        <v>71.672079786976269</v>
      </c>
      <c r="AZ19" s="9">
        <v>98.329069962938988</v>
      </c>
      <c r="BA19" s="9">
        <v>216.33348954129696</v>
      </c>
      <c r="BB19" s="9">
        <v>67.375630407906428</v>
      </c>
      <c r="BC19" s="9">
        <v>124.15263967349149</v>
      </c>
      <c r="BD19" s="9">
        <v>926.99999999999955</v>
      </c>
      <c r="BE19" s="9">
        <v>248.6081570234544</v>
      </c>
      <c r="BF19" s="9">
        <v>270.5300833538509</v>
      </c>
      <c r="BG19" s="9">
        <v>205.60080560314756</v>
      </c>
      <c r="BH19" s="9">
        <v>202.26095401954728</v>
      </c>
      <c r="BI19" s="9">
        <v>926.99999999999955</v>
      </c>
      <c r="BJ19" s="9">
        <v>209.43683108303475</v>
      </c>
      <c r="BK19" s="9">
        <v>416.46696114489697</v>
      </c>
      <c r="BL19" s="9">
        <v>301.09620777206806</v>
      </c>
      <c r="BM19" s="9">
        <v>926.99999999999955</v>
      </c>
      <c r="BN19" s="9">
        <v>7.6058921493567908</v>
      </c>
      <c r="BO19" s="9">
        <v>155.25672544281286</v>
      </c>
      <c r="BP19" s="9">
        <v>46.574213490864935</v>
      </c>
      <c r="BQ19" s="9">
        <v>90.603605804151968</v>
      </c>
      <c r="BR19" s="9">
        <v>124.37086637901828</v>
      </c>
      <c r="BS19" s="9">
        <v>201.49248896172705</v>
      </c>
      <c r="BT19" s="9">
        <v>226.24050204649126</v>
      </c>
      <c r="BU19" s="9">
        <v>17.012408178168656</v>
      </c>
      <c r="BV19" s="9">
        <v>57.843297547408156</v>
      </c>
      <c r="BW19" s="9">
        <v>926.99999999999955</v>
      </c>
      <c r="BX19" s="9">
        <v>361.98643273199212</v>
      </c>
      <c r="BY19" s="9">
        <v>372.32971778008931</v>
      </c>
      <c r="BZ19" s="9">
        <v>33.958483991377229</v>
      </c>
      <c r="CA19" s="9">
        <v>158.7253654965412</v>
      </c>
      <c r="CB19" s="9">
        <v>324.45</v>
      </c>
      <c r="CC19" s="9">
        <v>137.00459189302032</v>
      </c>
      <c r="CD19" s="9">
        <v>151.39375096720934</v>
      </c>
      <c r="CE19" s="9">
        <v>36.051657139770455</v>
      </c>
      <c r="CF19" s="9">
        <v>296.64000000000027</v>
      </c>
      <c r="CG19" s="9">
        <v>70.743160390054726</v>
      </c>
      <c r="CH19" s="9">
        <v>193.01151393096157</v>
      </c>
      <c r="CI19" s="9">
        <v>32.885325678983627</v>
      </c>
      <c r="CJ19" s="9">
        <v>926.99999999999955</v>
      </c>
      <c r="CK19" s="9">
        <v>9.9335223529393684</v>
      </c>
      <c r="CL19" s="9">
        <v>65.60075046316463</v>
      </c>
      <c r="CM19" s="9">
        <v>60.097533037867358</v>
      </c>
      <c r="CN19" s="9">
        <v>128.41837177534615</v>
      </c>
      <c r="CO19" s="9">
        <v>233.9885247613627</v>
      </c>
      <c r="CP19" s="9">
        <v>4.7432988090733614</v>
      </c>
      <c r="CQ19" s="9">
        <v>108.44104031061224</v>
      </c>
      <c r="CR19" s="9">
        <v>188.79913180670607</v>
      </c>
      <c r="CS19" s="9">
        <v>54.6512430090349</v>
      </c>
      <c r="CT19" s="9">
        <v>51.494167576239853</v>
      </c>
      <c r="CU19" s="9">
        <v>20.832416097653351</v>
      </c>
      <c r="DK19" s="17"/>
    </row>
    <row r="20" spans="1:115" x14ac:dyDescent="0.15">
      <c r="A20" s="15" t="s">
        <v>53</v>
      </c>
      <c r="B20" s="10">
        <v>0.44559130736782165</v>
      </c>
      <c r="C20" s="10">
        <v>0.43908244112266115</v>
      </c>
      <c r="D20" s="10">
        <v>0.45184435607516121</v>
      </c>
      <c r="E20" s="10">
        <v>0.44559130736782165</v>
      </c>
      <c r="F20" s="10">
        <v>0.45609268101179412</v>
      </c>
      <c r="G20" s="10">
        <v>0.46900756324654941</v>
      </c>
      <c r="H20" s="10">
        <v>0.40426568728280388</v>
      </c>
      <c r="I20" s="10">
        <v>0.44559130736782165</v>
      </c>
      <c r="J20" s="10">
        <v>0.47163848877073838</v>
      </c>
      <c r="K20" s="10">
        <v>0.46004483681719349</v>
      </c>
      <c r="L20" s="10">
        <v>0.52187292435321742</v>
      </c>
      <c r="M20" s="10">
        <v>0.43348068555079056</v>
      </c>
      <c r="N20" s="10">
        <v>0.37771940641826401</v>
      </c>
      <c r="O20" s="10">
        <v>0.44559130736782165</v>
      </c>
      <c r="P20" s="10">
        <v>0.2834094573837605</v>
      </c>
      <c r="Q20" s="10">
        <v>0.62830126346073012</v>
      </c>
      <c r="R20" s="10">
        <v>0.44042906962445821</v>
      </c>
      <c r="S20" s="10">
        <v>0.44559130736782165</v>
      </c>
      <c r="T20" s="10">
        <v>0.447950887075584</v>
      </c>
      <c r="U20" s="10">
        <v>0.50604685036617225</v>
      </c>
      <c r="V20" s="10">
        <v>0.3314785465953522</v>
      </c>
      <c r="W20" s="10">
        <v>0.44559130736782165</v>
      </c>
      <c r="X20" s="10">
        <v>0.46819931640781176</v>
      </c>
      <c r="Y20" s="10">
        <v>0.46943174264916876</v>
      </c>
      <c r="Z20" s="10">
        <v>0.37121760424485856</v>
      </c>
      <c r="AA20" s="10">
        <v>0.29377697304566597</v>
      </c>
      <c r="AB20" s="10">
        <v>0.44559130736782165</v>
      </c>
      <c r="AC20" s="10">
        <v>0.27246067869457152</v>
      </c>
      <c r="AD20" s="10">
        <v>0.64282422379197901</v>
      </c>
      <c r="AE20" s="10">
        <v>0.43085541961314727</v>
      </c>
      <c r="AF20" s="10">
        <v>0.29433840310706216</v>
      </c>
      <c r="AG20" s="10">
        <v>0.61554012691130711</v>
      </c>
      <c r="AH20" s="10">
        <v>0.45005714496375487</v>
      </c>
      <c r="AI20" s="10">
        <v>0.44559130736782165</v>
      </c>
      <c r="AJ20" s="10">
        <v>0.45949144104222456</v>
      </c>
      <c r="AK20" s="10">
        <v>0.4243723052001806</v>
      </c>
      <c r="AL20" s="10">
        <v>0.38519012941312297</v>
      </c>
      <c r="AM20" s="10">
        <v>0.45245882648832092</v>
      </c>
      <c r="AN20" s="10">
        <v>0.51512213066030987</v>
      </c>
      <c r="AO20" s="10">
        <v>0.41755793099862737</v>
      </c>
      <c r="AP20" s="10">
        <v>0.44559130736782165</v>
      </c>
      <c r="AQ20" s="10">
        <v>0.33542992134150812</v>
      </c>
      <c r="AR20" s="10">
        <v>0.61409990517138247</v>
      </c>
      <c r="AS20" s="10">
        <v>0.46043586288989091</v>
      </c>
      <c r="AT20" s="10">
        <v>0.24040012229503363</v>
      </c>
      <c r="AU20" s="10">
        <v>0.65446226735651447</v>
      </c>
      <c r="AV20" s="10">
        <v>0.41181674610347885</v>
      </c>
      <c r="AW20" s="10">
        <v>0.44559130736782165</v>
      </c>
      <c r="AX20" s="10">
        <v>0.46807093290384977</v>
      </c>
      <c r="AY20" s="10">
        <v>0.58434807445327996</v>
      </c>
      <c r="AZ20" s="10">
        <v>0.45679342809725448</v>
      </c>
      <c r="BA20" s="10">
        <v>0.43676117563432593</v>
      </c>
      <c r="BB20" s="10">
        <v>0.34631194953828243</v>
      </c>
      <c r="BC20" s="10">
        <v>0.36266364068014884</v>
      </c>
      <c r="BD20" s="10">
        <v>0.44559130736782165</v>
      </c>
      <c r="BE20" s="10">
        <v>0.50249438637178523</v>
      </c>
      <c r="BF20" s="10">
        <v>0.46314344646270084</v>
      </c>
      <c r="BG20" s="10">
        <v>0.36240605459095487</v>
      </c>
      <c r="BH20" s="10">
        <v>0.43673148429434117</v>
      </c>
      <c r="BI20" s="10">
        <v>0.44559130736782165</v>
      </c>
      <c r="BJ20" s="10">
        <v>0.70680059121465422</v>
      </c>
      <c r="BK20" s="10">
        <v>0.44686667192619567</v>
      </c>
      <c r="BL20" s="10">
        <v>0.26213502185344817</v>
      </c>
      <c r="BM20" s="10">
        <v>0.44559130736782165</v>
      </c>
      <c r="BN20" s="10">
        <v>0.84367053705651807</v>
      </c>
      <c r="BO20" s="10">
        <v>0.7048811098704324</v>
      </c>
      <c r="BP20" s="10">
        <v>0.69084743596374087</v>
      </c>
      <c r="BQ20" s="10">
        <v>0.35140729066949372</v>
      </c>
      <c r="BR20" s="10">
        <v>0.55444735884764873</v>
      </c>
      <c r="BS20" s="10">
        <v>0.42338719081621046</v>
      </c>
      <c r="BT20" s="10">
        <v>0.23734284183192406</v>
      </c>
      <c r="BU20" s="10">
        <v>0.46934304555531331</v>
      </c>
      <c r="BV20" s="10">
        <v>0.29816145648368109</v>
      </c>
      <c r="BW20" s="10">
        <v>0.44559130736782165</v>
      </c>
      <c r="BX20" s="10">
        <v>0.25857121028916663</v>
      </c>
      <c r="BY20" s="10">
        <v>0.65804657507130049</v>
      </c>
      <c r="BZ20" s="10">
        <v>0.35638201055019442</v>
      </c>
      <c r="CA20" s="10">
        <v>0.39282557852433847</v>
      </c>
      <c r="CB20" s="10">
        <v>0.2834094573837605</v>
      </c>
      <c r="CC20" s="10">
        <v>0.29074034683694699</v>
      </c>
      <c r="CD20" s="10">
        <v>0.26725979457510873</v>
      </c>
      <c r="CE20" s="10">
        <v>0.32336857787926704</v>
      </c>
      <c r="CF20" s="10">
        <v>0.62830126346073012</v>
      </c>
      <c r="CG20" s="10">
        <v>0.7047839758220461</v>
      </c>
      <c r="CH20" s="10">
        <v>0.6401347393989516</v>
      </c>
      <c r="CI20" s="10">
        <v>0.39431769374769104</v>
      </c>
      <c r="CJ20" s="10">
        <v>0.44559130736782165</v>
      </c>
      <c r="CK20" s="10">
        <v>0.47629796137288527</v>
      </c>
      <c r="CL20" s="10">
        <v>0.58385356942475453</v>
      </c>
      <c r="CM20" s="10">
        <v>0.42866081912390352</v>
      </c>
      <c r="CN20" s="10">
        <v>0.38729520109882626</v>
      </c>
      <c r="CO20" s="10">
        <v>0.40674939547479111</v>
      </c>
      <c r="CP20" s="10">
        <v>0.62771673957909702</v>
      </c>
      <c r="CQ20" s="10">
        <v>0.64521862644322225</v>
      </c>
      <c r="CR20" s="10">
        <v>0.27635922654894579</v>
      </c>
      <c r="CS20" s="10">
        <v>0.64741810803234678</v>
      </c>
      <c r="CT20" s="10">
        <v>0.53079280018222519</v>
      </c>
      <c r="CU20" s="10">
        <v>0.55306491222207932</v>
      </c>
      <c r="DK20" s="17"/>
    </row>
    <row r="21" spans="1:115" x14ac:dyDescent="0.15">
      <c r="A21" s="15" t="s">
        <v>54</v>
      </c>
      <c r="B21" s="10">
        <v>0.21289263728701249</v>
      </c>
      <c r="C21" s="10">
        <v>0.19707040479367466</v>
      </c>
      <c r="D21" s="10">
        <v>0.2280930096273201</v>
      </c>
      <c r="E21" s="10">
        <v>0.21289263728701249</v>
      </c>
      <c r="F21" s="10">
        <v>0.22431110461041187</v>
      </c>
      <c r="G21" s="10">
        <v>0.2214859392147715</v>
      </c>
      <c r="H21" s="10">
        <v>0.17850020875627073</v>
      </c>
      <c r="I21" s="10">
        <v>0.21289263728701249</v>
      </c>
      <c r="J21" s="10">
        <v>0.18678480735880176</v>
      </c>
      <c r="K21" s="10">
        <v>0.29143071390378761</v>
      </c>
      <c r="L21" s="10">
        <v>0.22761902393220459</v>
      </c>
      <c r="M21" s="10">
        <v>0.1926388280202643</v>
      </c>
      <c r="N21" s="10">
        <v>0.19897734883674781</v>
      </c>
      <c r="O21" s="10">
        <v>0.21289263728701249</v>
      </c>
      <c r="P21" s="10">
        <v>0.22905092934173457</v>
      </c>
      <c r="Q21" s="10">
        <v>0.20572047928154891</v>
      </c>
      <c r="R21" s="10">
        <v>0.20270987468881682</v>
      </c>
      <c r="S21" s="10">
        <v>0.21289263728701249</v>
      </c>
      <c r="T21" s="10">
        <v>0.21099970610676644</v>
      </c>
      <c r="U21" s="10">
        <v>0.2140080563731232</v>
      </c>
      <c r="V21" s="10">
        <v>0.22046862372407849</v>
      </c>
      <c r="W21" s="10">
        <v>0.21289263728701249</v>
      </c>
      <c r="X21" s="10">
        <v>0.20388920133213986</v>
      </c>
      <c r="Y21" s="10">
        <v>0.1841571293065449</v>
      </c>
      <c r="Z21" s="10">
        <v>0.17471276089541049</v>
      </c>
      <c r="AA21" s="10">
        <v>0.31197537896356609</v>
      </c>
      <c r="AB21" s="10">
        <v>0.21289263728701249</v>
      </c>
      <c r="AC21" s="10">
        <v>0.23589118038588841</v>
      </c>
      <c r="AD21" s="10">
        <v>0.14810403021940863</v>
      </c>
      <c r="AE21" s="10">
        <v>0.20034135020453589</v>
      </c>
      <c r="AF21" s="10">
        <v>0.22222306894584146</v>
      </c>
      <c r="AG21" s="10">
        <v>0.25634730447454634</v>
      </c>
      <c r="AH21" s="10">
        <v>0.20509186401897642</v>
      </c>
      <c r="AI21" s="10">
        <v>0.21289263728701249</v>
      </c>
      <c r="AJ21" s="10">
        <v>0.20368544388931506</v>
      </c>
      <c r="AK21" s="10">
        <v>0.21596289336377383</v>
      </c>
      <c r="AL21" s="10">
        <v>0.16130484074939067</v>
      </c>
      <c r="AM21" s="10">
        <v>0.24636345600914089</v>
      </c>
      <c r="AN21" s="10">
        <v>0.22719203079736164</v>
      </c>
      <c r="AO21" s="10">
        <v>0.19048229724313018</v>
      </c>
      <c r="AP21" s="10">
        <v>0.21289263728701249</v>
      </c>
      <c r="AQ21" s="10">
        <v>0.26558848914327199</v>
      </c>
      <c r="AR21" s="10">
        <v>0.22341594853608115</v>
      </c>
      <c r="AS21" s="10">
        <v>0.19574601107816247</v>
      </c>
      <c r="AT21" s="10">
        <v>0.19884250686197577</v>
      </c>
      <c r="AU21" s="10">
        <v>0.17312280582852982</v>
      </c>
      <c r="AV21" s="10">
        <v>0.21266910783230494</v>
      </c>
      <c r="AW21" s="10">
        <v>0.21289263728701249</v>
      </c>
      <c r="AX21" s="10">
        <v>0.23635530891359099</v>
      </c>
      <c r="AY21" s="10">
        <v>0.1873117585366077</v>
      </c>
      <c r="AZ21" s="10">
        <v>0.21610781387029923</v>
      </c>
      <c r="BA21" s="10">
        <v>0.20487315971223646</v>
      </c>
      <c r="BB21" s="10">
        <v>0.257839359426072</v>
      </c>
      <c r="BC21" s="10">
        <v>0.14871493118085202</v>
      </c>
      <c r="BD21" s="10">
        <v>0.21289263728701249</v>
      </c>
      <c r="BE21" s="10">
        <v>0.20961959968795243</v>
      </c>
      <c r="BF21" s="10">
        <v>0.24057201106670045</v>
      </c>
      <c r="BG21" s="10">
        <v>0.18189618305051392</v>
      </c>
      <c r="BH21" s="10">
        <v>0.21140197147844336</v>
      </c>
      <c r="BI21" s="10">
        <v>0.21289263728701249</v>
      </c>
      <c r="BJ21" s="10">
        <v>0.1340663247588165</v>
      </c>
      <c r="BK21" s="10">
        <v>0.25580132286771917</v>
      </c>
      <c r="BL21" s="10">
        <v>0.20837276372658994</v>
      </c>
      <c r="BM21" s="10">
        <v>0.21289263728701249</v>
      </c>
      <c r="BN21" s="10">
        <v>0</v>
      </c>
      <c r="BO21" s="10">
        <v>0.14516260772162976</v>
      </c>
      <c r="BP21" s="10">
        <v>0.11897044878541022</v>
      </c>
      <c r="BQ21" s="10">
        <v>0.28740562805721348</v>
      </c>
      <c r="BR21" s="10">
        <v>0.27084082159322376</v>
      </c>
      <c r="BS21" s="10">
        <v>0.23230695084475245</v>
      </c>
      <c r="BT21" s="10">
        <v>0.21338172147715162</v>
      </c>
      <c r="BU21" s="10">
        <v>0.28230831048879296</v>
      </c>
      <c r="BV21" s="10">
        <v>0.16703606754927156</v>
      </c>
      <c r="BW21" s="10">
        <v>0.21289263728701249</v>
      </c>
      <c r="BX21" s="10">
        <v>0.22278170445403175</v>
      </c>
      <c r="BY21" s="10">
        <v>0.20137829073440663</v>
      </c>
      <c r="BZ21" s="10">
        <v>0.29742442812970882</v>
      </c>
      <c r="CA21" s="10">
        <v>0.19926440462357087</v>
      </c>
      <c r="CB21" s="10">
        <v>0.22905092934173457</v>
      </c>
      <c r="CC21" s="10">
        <v>0.19269625630744355</v>
      </c>
      <c r="CD21" s="10">
        <v>0.24184427940711631</v>
      </c>
      <c r="CE21" s="10">
        <v>0.31348321706796567</v>
      </c>
      <c r="CF21" s="10">
        <v>0.20572047928154891</v>
      </c>
      <c r="CG21" s="10">
        <v>0.13330784951664268</v>
      </c>
      <c r="CH21" s="10">
        <v>0.23439509830548586</v>
      </c>
      <c r="CI21" s="10">
        <v>0.1931971626053107</v>
      </c>
      <c r="CJ21" s="10">
        <v>0.21289263728701249</v>
      </c>
      <c r="CK21" s="10">
        <v>0.27601713343920004</v>
      </c>
      <c r="CL21" s="10">
        <v>0.2452614347030706</v>
      </c>
      <c r="CM21" s="10">
        <v>0.19791615267037818</v>
      </c>
      <c r="CN21" s="10">
        <v>0.26178875028520676</v>
      </c>
      <c r="CO21" s="10">
        <v>0.23293986050249357</v>
      </c>
      <c r="CP21" s="10">
        <v>0.37228326042090298</v>
      </c>
      <c r="CQ21" s="10">
        <v>0.17372220358245097</v>
      </c>
      <c r="CR21" s="10">
        <v>0.20579663022950559</v>
      </c>
      <c r="CS21" s="10">
        <v>0.14882740290097426</v>
      </c>
      <c r="CT21" s="10">
        <v>0.19270514719151607</v>
      </c>
      <c r="CU21" s="10">
        <v>4.7369458719395047E-2</v>
      </c>
      <c r="DK21" s="17"/>
    </row>
    <row r="22" spans="1:115" x14ac:dyDescent="0.15">
      <c r="A22" s="15" t="s">
        <v>55</v>
      </c>
      <c r="B22" s="10">
        <v>0.18563283756991697</v>
      </c>
      <c r="C22" s="10">
        <v>0.17064424448421658</v>
      </c>
      <c r="D22" s="10">
        <v>0.20003233497686862</v>
      </c>
      <c r="E22" s="10">
        <v>0.18563283756991697</v>
      </c>
      <c r="F22" s="10">
        <v>0.16165696549174607</v>
      </c>
      <c r="G22" s="10">
        <v>0.1693223438928407</v>
      </c>
      <c r="H22" s="10">
        <v>0.25676491902461446</v>
      </c>
      <c r="I22" s="10">
        <v>0.18563283756991697</v>
      </c>
      <c r="J22" s="10">
        <v>0.26438013125865306</v>
      </c>
      <c r="K22" s="10">
        <v>0.15769019618476168</v>
      </c>
      <c r="L22" s="10">
        <v>0.13707423244587652</v>
      </c>
      <c r="M22" s="10">
        <v>0.18330385625154375</v>
      </c>
      <c r="N22" s="10">
        <v>0.15375536404159662</v>
      </c>
      <c r="O22" s="10">
        <v>0.18563283756991697</v>
      </c>
      <c r="P22" s="10">
        <v>0.2165828092409959</v>
      </c>
      <c r="Q22" s="10">
        <v>0.14855012684711805</v>
      </c>
      <c r="R22" s="10">
        <v>0.18876610225603177</v>
      </c>
      <c r="S22" s="10">
        <v>0.18563283756991697</v>
      </c>
      <c r="T22" s="10">
        <v>0.15288848214040515</v>
      </c>
      <c r="U22" s="10">
        <v>0.18333347614900858</v>
      </c>
      <c r="V22" s="10">
        <v>0.3532302660559698</v>
      </c>
      <c r="W22" s="10">
        <v>0.18563283756991697</v>
      </c>
      <c r="X22" s="10">
        <v>0.15546129849905982</v>
      </c>
      <c r="Y22" s="10">
        <v>0.25136147844934759</v>
      </c>
      <c r="Z22" s="10">
        <v>0.28934103526801103</v>
      </c>
      <c r="AA22" s="10">
        <v>0.33035075650841383</v>
      </c>
      <c r="AB22" s="10">
        <v>0.18563283756991697</v>
      </c>
      <c r="AC22" s="10">
        <v>0.15817062569928364</v>
      </c>
      <c r="AD22" s="10">
        <v>0.18235390640125318</v>
      </c>
      <c r="AE22" s="10">
        <v>0.17323290435165531</v>
      </c>
      <c r="AF22" s="10">
        <v>0.27488918309594018</v>
      </c>
      <c r="AG22" s="10">
        <v>0.11884718495800498</v>
      </c>
      <c r="AH22" s="10">
        <v>0.20438760497514694</v>
      </c>
      <c r="AI22" s="10">
        <v>0.18563283756991697</v>
      </c>
      <c r="AJ22" s="10">
        <v>0.13823575147884892</v>
      </c>
      <c r="AK22" s="10">
        <v>0.21505071892874189</v>
      </c>
      <c r="AL22" s="10">
        <v>0.23994548911816205</v>
      </c>
      <c r="AM22" s="10">
        <v>0.18669824046379796</v>
      </c>
      <c r="AN22" s="10">
        <v>0.12207843121904874</v>
      </c>
      <c r="AO22" s="10">
        <v>0.2684850460586512</v>
      </c>
      <c r="AP22" s="10">
        <v>0.18563283756991697</v>
      </c>
      <c r="AQ22" s="10">
        <v>0.23334967482051164</v>
      </c>
      <c r="AR22" s="10">
        <v>0.14876026348310026</v>
      </c>
      <c r="AS22" s="10">
        <v>0.23244585506659493</v>
      </c>
      <c r="AT22" s="10">
        <v>0.20272034656317819</v>
      </c>
      <c r="AU22" s="10">
        <v>0.14816302406155618</v>
      </c>
      <c r="AV22" s="10">
        <v>0.12629835931735905</v>
      </c>
      <c r="AW22" s="10">
        <v>0.18563283756991697</v>
      </c>
      <c r="AX22" s="10">
        <v>0.19380617563157607</v>
      </c>
      <c r="AY22" s="10">
        <v>0.15084181348966172</v>
      </c>
      <c r="AZ22" s="10">
        <v>0.26683969562928711</v>
      </c>
      <c r="BA22" s="10">
        <v>0.10977187956266216</v>
      </c>
      <c r="BB22" s="10">
        <v>0.18898135177956832</v>
      </c>
      <c r="BC22" s="10">
        <v>0.24878568140045196</v>
      </c>
      <c r="BD22" s="10">
        <v>0.18563283756991697</v>
      </c>
      <c r="BE22" s="10">
        <v>0.17593680336534553</v>
      </c>
      <c r="BF22" s="10">
        <v>0.22539025865261403</v>
      </c>
      <c r="BG22" s="10">
        <v>0.16424459393072899</v>
      </c>
      <c r="BH22" s="10">
        <v>0.16611535263623825</v>
      </c>
      <c r="BI22" s="10">
        <v>0.18563283756991697</v>
      </c>
      <c r="BJ22" s="10">
        <v>0.14003410749649031</v>
      </c>
      <c r="BK22" s="10">
        <v>0.18539101895632393</v>
      </c>
      <c r="BL22" s="10">
        <v>0.21768492837023079</v>
      </c>
      <c r="BM22" s="10">
        <v>0.18563283756991697</v>
      </c>
      <c r="BN22" s="10">
        <v>0</v>
      </c>
      <c r="BO22" s="10">
        <v>0.13832645597798376</v>
      </c>
      <c r="BP22" s="10">
        <v>0.16859516311305892</v>
      </c>
      <c r="BQ22" s="10">
        <v>0.19366920597582615</v>
      </c>
      <c r="BR22" s="10">
        <v>0.16030157896709407</v>
      </c>
      <c r="BS22" s="10">
        <v>0.19715503957640304</v>
      </c>
      <c r="BT22" s="10">
        <v>0.23304034240858401</v>
      </c>
      <c r="BU22" s="10">
        <v>0.15594210677476472</v>
      </c>
      <c r="BV22" s="10">
        <v>0.17578513010702723</v>
      </c>
      <c r="BW22" s="10">
        <v>0.18563283756991697</v>
      </c>
      <c r="BX22" s="10">
        <v>0.2030765922532459</v>
      </c>
      <c r="BY22" s="10">
        <v>0.11327058448871999</v>
      </c>
      <c r="BZ22" s="10">
        <v>0.31769846473521945</v>
      </c>
      <c r="CA22" s="10">
        <v>0.28733974622926961</v>
      </c>
      <c r="CB22" s="10">
        <v>0.2165828092409959</v>
      </c>
      <c r="CC22" s="10">
        <v>0.22935447078518365</v>
      </c>
      <c r="CD22" s="10">
        <v>0.20382531475142965</v>
      </c>
      <c r="CE22" s="10">
        <v>0.22162082081859208</v>
      </c>
      <c r="CF22" s="10">
        <v>0.14855012684711805</v>
      </c>
      <c r="CG22" s="10">
        <v>0.14989175634197432</v>
      </c>
      <c r="CH22" s="10">
        <v>0.10308910787791162</v>
      </c>
      <c r="CI22" s="10">
        <v>0.41248514364699851</v>
      </c>
      <c r="CJ22" s="10">
        <v>0.18563283756991697</v>
      </c>
      <c r="CK22" s="10">
        <v>0.15708308947636315</v>
      </c>
      <c r="CL22" s="10">
        <v>4.5939512041367474E-2</v>
      </c>
      <c r="CM22" s="10">
        <v>0.22282067198057673</v>
      </c>
      <c r="CN22" s="10">
        <v>0.16957926880700652</v>
      </c>
      <c r="CO22" s="10">
        <v>0.22043141509133504</v>
      </c>
      <c r="CP22" s="10">
        <v>0</v>
      </c>
      <c r="CQ22" s="10">
        <v>0.15027057044736605</v>
      </c>
      <c r="CR22" s="10">
        <v>0.20913981989727251</v>
      </c>
      <c r="CS22" s="10">
        <v>0.13917678861335159</v>
      </c>
      <c r="CT22" s="10">
        <v>0.17574965761923553</v>
      </c>
      <c r="CU22" s="10">
        <v>0.39956562905852555</v>
      </c>
      <c r="DK22" s="17"/>
    </row>
    <row r="23" spans="1:115" x14ac:dyDescent="0.15">
      <c r="A23" s="15" t="s">
        <v>56</v>
      </c>
      <c r="B23" s="10">
        <v>6.1107780361487056E-2</v>
      </c>
      <c r="C23" s="10">
        <v>6.9669325828689246E-2</v>
      </c>
      <c r="D23" s="10">
        <v>5.288272874726372E-2</v>
      </c>
      <c r="E23" s="10">
        <v>6.1107780361487056E-2</v>
      </c>
      <c r="F23" s="10">
        <v>7.0430858829636345E-2</v>
      </c>
      <c r="G23" s="10">
        <v>4.0528916017160833E-2</v>
      </c>
      <c r="H23" s="10">
        <v>5.0273259947237997E-2</v>
      </c>
      <c r="I23" s="10">
        <v>6.1107780361487056E-2</v>
      </c>
      <c r="J23" s="10">
        <v>3.9387409258803525E-2</v>
      </c>
      <c r="K23" s="10">
        <v>1.8901346569271733E-2</v>
      </c>
      <c r="L23" s="10">
        <v>3.5277361339884745E-2</v>
      </c>
      <c r="M23" s="10">
        <v>8.8443472304647761E-2</v>
      </c>
      <c r="N23" s="10">
        <v>0.10261443160524941</v>
      </c>
      <c r="O23" s="10">
        <v>6.1107780361487056E-2</v>
      </c>
      <c r="P23" s="10">
        <v>9.6399706819869022E-2</v>
      </c>
      <c r="Q23" s="10">
        <v>8.0956342159769334E-3</v>
      </c>
      <c r="R23" s="10">
        <v>7.5082666743697693E-2</v>
      </c>
      <c r="S23" s="10">
        <v>6.1107780361487056E-2</v>
      </c>
      <c r="T23" s="10">
        <v>6.7470612505787675E-2</v>
      </c>
      <c r="U23" s="10">
        <v>3.7866417329775824E-2</v>
      </c>
      <c r="V23" s="10">
        <v>6.8630778530036185E-2</v>
      </c>
      <c r="W23" s="10">
        <v>6.1107780361487056E-2</v>
      </c>
      <c r="X23" s="10">
        <v>6.1384117265386104E-2</v>
      </c>
      <c r="Y23" s="10">
        <v>9.504964959493889E-2</v>
      </c>
      <c r="Z23" s="10">
        <v>8.5764268306531777E-2</v>
      </c>
      <c r="AA23" s="10">
        <v>2.9514038873824169E-2</v>
      </c>
      <c r="AB23" s="10">
        <v>6.1107780361487056E-2</v>
      </c>
      <c r="AC23" s="10">
        <v>0.10365315661322903</v>
      </c>
      <c r="AD23" s="10">
        <v>1.2891417278325767E-2</v>
      </c>
      <c r="AE23" s="10">
        <v>8.5116889973522222E-2</v>
      </c>
      <c r="AF23" s="10">
        <v>8.9159396156123477E-2</v>
      </c>
      <c r="AG23" s="10">
        <v>3.8816419496501562E-3</v>
      </c>
      <c r="AH23" s="10">
        <v>6.499139986910582E-2</v>
      </c>
      <c r="AI23" s="10">
        <v>6.1107780361487056E-2</v>
      </c>
      <c r="AJ23" s="10">
        <v>7.7134961994221637E-2</v>
      </c>
      <c r="AK23" s="10">
        <v>3.0033531391243311E-2</v>
      </c>
      <c r="AL23" s="10">
        <v>7.6446453592983951E-2</v>
      </c>
      <c r="AM23" s="10">
        <v>6.3263028387843881E-2</v>
      </c>
      <c r="AN23" s="10">
        <v>5.137214047802173E-2</v>
      </c>
      <c r="AO23" s="10">
        <v>3.2035236653897889E-2</v>
      </c>
      <c r="AP23" s="10">
        <v>6.1107780361487056E-2</v>
      </c>
      <c r="AQ23" s="10">
        <v>4.6815081595885155E-2</v>
      </c>
      <c r="AR23" s="10">
        <v>9.3025627607103093E-3</v>
      </c>
      <c r="AS23" s="10">
        <v>4.6462765840703496E-2</v>
      </c>
      <c r="AT23" s="10">
        <v>0.13739514590782903</v>
      </c>
      <c r="AU23" s="10">
        <v>5.8722932004641867E-3</v>
      </c>
      <c r="AV23" s="10">
        <v>0.11601285744995496</v>
      </c>
      <c r="AW23" s="10">
        <v>6.1107780361487056E-2</v>
      </c>
      <c r="AX23" s="10">
        <v>4.6033714719013769E-2</v>
      </c>
      <c r="AY23" s="10">
        <v>0</v>
      </c>
      <c r="AZ23" s="10">
        <v>9.7176690562050978E-3</v>
      </c>
      <c r="BA23" s="10">
        <v>0.10980501182120958</v>
      </c>
      <c r="BB23" s="10">
        <v>8.3642304120179409E-2</v>
      </c>
      <c r="BC23" s="10">
        <v>8.2393346516482002E-2</v>
      </c>
      <c r="BD23" s="10">
        <v>6.1107780361487056E-2</v>
      </c>
      <c r="BE23" s="10">
        <v>3.4289105047718378E-2</v>
      </c>
      <c r="BF23" s="10">
        <v>3.1431089921534469E-2</v>
      </c>
      <c r="BG23" s="10">
        <v>0.11245034245766979</v>
      </c>
      <c r="BH23" s="10">
        <v>8.1574938114774051E-2</v>
      </c>
      <c r="BI23" s="10">
        <v>6.1107780361487056E-2</v>
      </c>
      <c r="BJ23" s="10">
        <v>4.5623749918439266E-3</v>
      </c>
      <c r="BK23" s="10">
        <v>5.2083021991584877E-2</v>
      </c>
      <c r="BL23" s="10">
        <v>0.11292246219273087</v>
      </c>
      <c r="BM23" s="10">
        <v>6.1107780361487056E-2</v>
      </c>
      <c r="BN23" s="10">
        <v>0</v>
      </c>
      <c r="BO23" s="10">
        <v>6.154511875598183E-3</v>
      </c>
      <c r="BP23" s="10">
        <v>0</v>
      </c>
      <c r="BQ23" s="10">
        <v>8.425182274490578E-2</v>
      </c>
      <c r="BR23" s="10">
        <v>6.6981761892309132E-3</v>
      </c>
      <c r="BS23" s="10">
        <v>6.5631632484898353E-2</v>
      </c>
      <c r="BT23" s="10">
        <v>0.10450545206351772</v>
      </c>
      <c r="BU23" s="10">
        <v>3.6026739488632407E-2</v>
      </c>
      <c r="BV23" s="10">
        <v>0.16845957980826903</v>
      </c>
      <c r="BW23" s="10">
        <v>6.1107780361487056E-2</v>
      </c>
      <c r="BX23" s="10">
        <v>0.1114617488581941</v>
      </c>
      <c r="BY23" s="10">
        <v>1.5816097980941735E-2</v>
      </c>
      <c r="BZ23" s="10">
        <v>2.8495096584877366E-2</v>
      </c>
      <c r="CA23" s="10">
        <v>5.9491549642837524E-2</v>
      </c>
      <c r="CB23" s="10">
        <v>9.6399706819869022E-2</v>
      </c>
      <c r="CC23" s="10">
        <v>5.0023204811810981E-2</v>
      </c>
      <c r="CD23" s="10">
        <v>0.14417257982729023</v>
      </c>
      <c r="CE23" s="10">
        <v>7.2025772921988376E-2</v>
      </c>
      <c r="CF23" s="10">
        <v>8.0956342159769334E-3</v>
      </c>
      <c r="CG23" s="10">
        <v>0</v>
      </c>
      <c r="CH23" s="10">
        <v>1.2442205570629274E-2</v>
      </c>
      <c r="CI23" s="10">
        <v>0</v>
      </c>
      <c r="CJ23" s="10">
        <v>6.1107780361487056E-2</v>
      </c>
      <c r="CK23" s="10">
        <v>0</v>
      </c>
      <c r="CL23" s="10">
        <v>5.2742134013851014E-2</v>
      </c>
      <c r="CM23" s="10">
        <v>8.2155347307957538E-2</v>
      </c>
      <c r="CN23" s="10">
        <v>9.0184394575283294E-2</v>
      </c>
      <c r="CO23" s="10">
        <v>6.9059339686136617E-2</v>
      </c>
      <c r="CP23" s="10">
        <v>0</v>
      </c>
      <c r="CQ23" s="10">
        <v>9.0331855350819779E-3</v>
      </c>
      <c r="CR23" s="10">
        <v>7.7790679434151674E-2</v>
      </c>
      <c r="CS23" s="10">
        <v>4.6497886848742773E-2</v>
      </c>
      <c r="CT23" s="10">
        <v>4.4697895253432728E-2</v>
      </c>
      <c r="CU23" s="10">
        <v>0</v>
      </c>
      <c r="DK23" s="17"/>
    </row>
    <row r="24" spans="1:115" x14ac:dyDescent="0.15">
      <c r="A24" s="15" t="s">
        <v>57</v>
      </c>
      <c r="B24" s="10">
        <v>9.4775437413762514E-2</v>
      </c>
      <c r="C24" s="10">
        <v>0.12353358377075925</v>
      </c>
      <c r="D24" s="10">
        <v>6.7147570573386592E-2</v>
      </c>
      <c r="E24" s="10">
        <v>9.4775437413762514E-2</v>
      </c>
      <c r="F24" s="10">
        <v>8.7508390056411062E-2</v>
      </c>
      <c r="G24" s="10">
        <v>9.9655237628677881E-2</v>
      </c>
      <c r="H24" s="10">
        <v>0.11019592498907263</v>
      </c>
      <c r="I24" s="10">
        <v>9.4775437413762514E-2</v>
      </c>
      <c r="J24" s="10">
        <v>3.780916335300321E-2</v>
      </c>
      <c r="K24" s="10">
        <v>7.1932906524985935E-2</v>
      </c>
      <c r="L24" s="10">
        <v>7.8156457928817258E-2</v>
      </c>
      <c r="M24" s="10">
        <v>0.10213315787275438</v>
      </c>
      <c r="N24" s="10">
        <v>0.16693344909814181</v>
      </c>
      <c r="O24" s="10">
        <v>9.4775437413762514E-2</v>
      </c>
      <c r="P24" s="10">
        <v>0.17455709721363996</v>
      </c>
      <c r="Q24" s="10">
        <v>9.3324961946246333E-3</v>
      </c>
      <c r="R24" s="10">
        <v>9.3012286686995779E-2</v>
      </c>
      <c r="S24" s="10">
        <v>9.4775437413762514E-2</v>
      </c>
      <c r="T24" s="10">
        <v>0.12069031217145737</v>
      </c>
      <c r="U24" s="10">
        <v>5.8745199781920186E-2</v>
      </c>
      <c r="V24" s="10">
        <v>2.6191785094563449E-2</v>
      </c>
      <c r="W24" s="10">
        <v>9.4775437413762514E-2</v>
      </c>
      <c r="X24" s="10">
        <v>0.1110660664956034</v>
      </c>
      <c r="Y24" s="10">
        <v>0</v>
      </c>
      <c r="Z24" s="10">
        <v>7.8964331285188288E-2</v>
      </c>
      <c r="AA24" s="10">
        <v>3.4382852608529441E-2</v>
      </c>
      <c r="AB24" s="10">
        <v>9.4775437413762514E-2</v>
      </c>
      <c r="AC24" s="10">
        <v>0.22982435860702696</v>
      </c>
      <c r="AD24" s="10">
        <v>1.382642230903384E-2</v>
      </c>
      <c r="AE24" s="10">
        <v>0.11045343585713878</v>
      </c>
      <c r="AF24" s="10">
        <v>0.11938994869503317</v>
      </c>
      <c r="AG24" s="10">
        <v>5.3837417064911885E-3</v>
      </c>
      <c r="AH24" s="10">
        <v>7.547198617301594E-2</v>
      </c>
      <c r="AI24" s="10">
        <v>9.4775437413762514E-2</v>
      </c>
      <c r="AJ24" s="10">
        <v>0.12145240159539025</v>
      </c>
      <c r="AK24" s="10">
        <v>0.1145805511160604</v>
      </c>
      <c r="AL24" s="10">
        <v>0.13711308712634065</v>
      </c>
      <c r="AM24" s="10">
        <v>5.1216448650896966E-2</v>
      </c>
      <c r="AN24" s="10">
        <v>8.4235266845257825E-2</v>
      </c>
      <c r="AO24" s="10">
        <v>9.143948904569292E-2</v>
      </c>
      <c r="AP24" s="10">
        <v>9.4775437413762514E-2</v>
      </c>
      <c r="AQ24" s="10">
        <v>0.11881683309882267</v>
      </c>
      <c r="AR24" s="10">
        <v>4.4213200487262178E-3</v>
      </c>
      <c r="AS24" s="10">
        <v>6.4909505124647993E-2</v>
      </c>
      <c r="AT24" s="10">
        <v>0.22064187837198393</v>
      </c>
      <c r="AU24" s="10">
        <v>1.8379609552935491E-2</v>
      </c>
      <c r="AV24" s="10">
        <v>0.13320292929690242</v>
      </c>
      <c r="AW24" s="10">
        <v>9.4775437413762514E-2</v>
      </c>
      <c r="AX24" s="10">
        <v>5.5733867831970041E-2</v>
      </c>
      <c r="AY24" s="10">
        <v>7.7498353520450688E-2</v>
      </c>
      <c r="AZ24" s="10">
        <v>5.0541393346953914E-2</v>
      </c>
      <c r="BA24" s="10">
        <v>0.13878877326956574</v>
      </c>
      <c r="BB24" s="10">
        <v>0.12322503513589779</v>
      </c>
      <c r="BC24" s="10">
        <v>0.15744240022206507</v>
      </c>
      <c r="BD24" s="10">
        <v>9.4775437413762514E-2</v>
      </c>
      <c r="BE24" s="10">
        <v>7.7660105527198625E-2</v>
      </c>
      <c r="BF24" s="10">
        <v>3.9463193896449783E-2</v>
      </c>
      <c r="BG24" s="10">
        <v>0.17900282597013159</v>
      </c>
      <c r="BH24" s="10">
        <v>0.10417625347620377</v>
      </c>
      <c r="BI24" s="10">
        <v>9.4775437413762514E-2</v>
      </c>
      <c r="BJ24" s="10">
        <v>1.4536601538194957E-2</v>
      </c>
      <c r="BK24" s="10">
        <v>5.9857964258177077E-2</v>
      </c>
      <c r="BL24" s="10">
        <v>0.19888482385700065</v>
      </c>
      <c r="BM24" s="10">
        <v>9.4775437413762514E-2</v>
      </c>
      <c r="BN24" s="10">
        <v>0.15632946294348196</v>
      </c>
      <c r="BO24" s="10">
        <v>5.4753145543568107E-3</v>
      </c>
      <c r="BP24" s="10">
        <v>2.1586952137790008E-2</v>
      </c>
      <c r="BQ24" s="10">
        <v>8.3266052552560921E-2</v>
      </c>
      <c r="BR24" s="10">
        <v>7.7120644028024002E-3</v>
      </c>
      <c r="BS24" s="10">
        <v>8.1519186277735134E-2</v>
      </c>
      <c r="BT24" s="10">
        <v>0.21172964221882293</v>
      </c>
      <c r="BU24" s="10">
        <v>5.6379797692496438E-2</v>
      </c>
      <c r="BV24" s="10">
        <v>0.19055776605175134</v>
      </c>
      <c r="BW24" s="10">
        <v>9.4775437413762514E-2</v>
      </c>
      <c r="BX24" s="10">
        <v>0.20410874414536259</v>
      </c>
      <c r="BY24" s="10">
        <v>1.148845172463092E-2</v>
      </c>
      <c r="BZ24" s="10">
        <v>0</v>
      </c>
      <c r="CA24" s="10">
        <v>6.1078720979983445E-2</v>
      </c>
      <c r="CB24" s="10">
        <v>0.17455709721363996</v>
      </c>
      <c r="CC24" s="10">
        <v>0.23718572125861473</v>
      </c>
      <c r="CD24" s="10">
        <v>0.14289803143905513</v>
      </c>
      <c r="CE24" s="10">
        <v>6.9501611312186781E-2</v>
      </c>
      <c r="CF24" s="10">
        <v>9.3324961946246333E-3</v>
      </c>
      <c r="CG24" s="10">
        <v>1.2016418319336482E-2</v>
      </c>
      <c r="CH24" s="10">
        <v>9.9388488470216543E-3</v>
      </c>
      <c r="CI24" s="10">
        <v>0</v>
      </c>
      <c r="CJ24" s="10">
        <v>9.4775437413762514E-2</v>
      </c>
      <c r="CK24" s="10">
        <v>9.06018157115515E-2</v>
      </c>
      <c r="CL24" s="10">
        <v>7.2203349816956253E-2</v>
      </c>
      <c r="CM24" s="10">
        <v>6.8447008917183708E-2</v>
      </c>
      <c r="CN24" s="10">
        <v>9.1152385233676969E-2</v>
      </c>
      <c r="CO24" s="10">
        <v>7.0819989245244061E-2</v>
      </c>
      <c r="CP24" s="10">
        <v>0</v>
      </c>
      <c r="CQ24" s="10">
        <v>2.1755413991878639E-2</v>
      </c>
      <c r="CR24" s="10">
        <v>0.23091364389012478</v>
      </c>
      <c r="CS24" s="10">
        <v>1.8079813604584469E-2</v>
      </c>
      <c r="CT24" s="10">
        <v>5.6054499753590656E-2</v>
      </c>
      <c r="CU24" s="10">
        <v>0</v>
      </c>
      <c r="DK24" s="17"/>
    </row>
    <row r="25" spans="1:115" x14ac:dyDescent="0.15">
      <c r="A25" s="36" t="s">
        <v>83</v>
      </c>
      <c r="B25" s="6"/>
      <c r="C25" s="6"/>
      <c r="D25" s="8"/>
      <c r="E25" s="7"/>
      <c r="F25" s="6"/>
      <c r="G25" s="6"/>
      <c r="H25" s="8"/>
      <c r="I25" s="7"/>
      <c r="J25" s="6"/>
      <c r="K25" s="6"/>
      <c r="L25" s="6"/>
      <c r="M25" s="6"/>
      <c r="N25" s="8"/>
      <c r="O25" s="7"/>
      <c r="P25" s="6"/>
      <c r="Q25" s="6"/>
      <c r="R25" s="6"/>
      <c r="S25" s="7"/>
      <c r="T25" s="6"/>
      <c r="U25" s="6"/>
      <c r="V25" s="8"/>
      <c r="W25" s="7"/>
      <c r="X25" s="6"/>
      <c r="Y25" s="6"/>
      <c r="Z25" s="6"/>
      <c r="AA25" s="8"/>
      <c r="AB25" s="7"/>
      <c r="AC25" s="6"/>
      <c r="AD25" s="6"/>
      <c r="AE25" s="6"/>
      <c r="AF25" s="6"/>
      <c r="AG25" s="6"/>
      <c r="AH25" s="8"/>
      <c r="AI25" s="7"/>
      <c r="AJ25" s="6"/>
      <c r="AK25" s="6"/>
      <c r="AL25" s="6"/>
      <c r="AM25" s="6"/>
      <c r="AN25" s="6"/>
      <c r="AO25" s="8"/>
      <c r="AP25" s="7"/>
      <c r="AQ25" s="6"/>
      <c r="AR25" s="6"/>
      <c r="AS25" s="6"/>
      <c r="AT25" s="6"/>
      <c r="AU25" s="6"/>
      <c r="AV25" s="8"/>
      <c r="AW25" s="7"/>
      <c r="AX25" s="6"/>
      <c r="AY25" s="6"/>
      <c r="AZ25" s="6"/>
      <c r="BA25" s="6"/>
      <c r="BB25" s="6"/>
      <c r="BC25" s="8"/>
      <c r="BD25" s="7"/>
      <c r="BE25" s="6"/>
      <c r="BF25" s="6"/>
      <c r="BG25" s="6"/>
      <c r="BH25" s="8"/>
      <c r="BI25" s="7"/>
      <c r="BJ25" s="6"/>
      <c r="BK25" s="6"/>
      <c r="BL25" s="8"/>
      <c r="BM25" s="7"/>
      <c r="BN25" s="6"/>
      <c r="BO25" s="6"/>
      <c r="BP25" s="6"/>
      <c r="BQ25" s="6"/>
      <c r="BR25" s="6"/>
      <c r="BS25" s="6"/>
      <c r="BT25" s="6"/>
      <c r="BU25" s="6"/>
      <c r="BV25" s="8"/>
      <c r="BW25" s="7"/>
      <c r="BX25" s="6"/>
      <c r="BY25" s="6"/>
      <c r="BZ25" s="6"/>
      <c r="CA25" s="8"/>
      <c r="CB25" s="7"/>
      <c r="CC25" s="6"/>
      <c r="CD25" s="6"/>
      <c r="CE25" s="8"/>
      <c r="CF25" s="7"/>
      <c r="CG25" s="6"/>
      <c r="CH25" s="6"/>
      <c r="CI25" s="8"/>
      <c r="CJ25" s="7"/>
      <c r="CK25" s="6"/>
      <c r="CL25" s="6"/>
      <c r="CM25" s="6"/>
      <c r="CN25" s="6"/>
      <c r="CO25" s="6"/>
      <c r="CP25" s="6"/>
      <c r="CQ25" s="6"/>
      <c r="CR25" s="6"/>
      <c r="CS25" s="6"/>
      <c r="CT25" s="6"/>
      <c r="CU25" s="8"/>
      <c r="DK25" s="17"/>
    </row>
    <row r="26" spans="1:115" x14ac:dyDescent="0.15">
      <c r="A26" s="14" t="s">
        <v>46</v>
      </c>
      <c r="B26" s="9">
        <v>926.99999999999955</v>
      </c>
      <c r="C26" s="9">
        <v>454.20896262660148</v>
      </c>
      <c r="D26" s="9">
        <v>472.79103737339807</v>
      </c>
      <c r="E26" s="9">
        <v>926.99999999999955</v>
      </c>
      <c r="F26" s="9">
        <v>565.47058016868709</v>
      </c>
      <c r="G26" s="9">
        <v>139.04771019488265</v>
      </c>
      <c r="H26" s="9">
        <v>222.48170963643051</v>
      </c>
      <c r="I26" s="9">
        <v>926.99999999999955</v>
      </c>
      <c r="J26" s="9">
        <v>241.05098124161574</v>
      </c>
      <c r="K26" s="9">
        <v>139.04187426366991</v>
      </c>
      <c r="L26" s="9">
        <v>139.0453848720195</v>
      </c>
      <c r="M26" s="9">
        <v>157.58967215990882</v>
      </c>
      <c r="N26" s="9">
        <v>250.27208746278598</v>
      </c>
      <c r="O26" s="9">
        <v>926.99999999999955</v>
      </c>
      <c r="P26" s="9">
        <v>324.45</v>
      </c>
      <c r="Q26" s="9">
        <v>296.64000000000027</v>
      </c>
      <c r="R26" s="9">
        <v>305.90999999999997</v>
      </c>
      <c r="S26" s="9">
        <v>926.99999999999955</v>
      </c>
      <c r="T26" s="9">
        <v>602.52103042317481</v>
      </c>
      <c r="U26" s="9">
        <v>203.96311280468757</v>
      </c>
      <c r="V26" s="9">
        <v>120.51585677213703</v>
      </c>
      <c r="W26" s="9">
        <v>926.99999999999955</v>
      </c>
      <c r="X26" s="9">
        <v>732.17251112557585</v>
      </c>
      <c r="Y26" s="9">
        <v>56.525796996633666</v>
      </c>
      <c r="Z26" s="9">
        <v>39.974066387808271</v>
      </c>
      <c r="AA26" s="9">
        <v>98.3276254899815</v>
      </c>
      <c r="AB26" s="9">
        <v>926.99999999999955</v>
      </c>
      <c r="AC26" s="9">
        <v>162.07793704087194</v>
      </c>
      <c r="AD26" s="9">
        <v>138.74249027105617</v>
      </c>
      <c r="AE26" s="9">
        <v>153.38853531467382</v>
      </c>
      <c r="AF26" s="9">
        <v>162.37206295912816</v>
      </c>
      <c r="AG26" s="9">
        <v>157.89750972894373</v>
      </c>
      <c r="AH26" s="9">
        <v>152.52146468532629</v>
      </c>
      <c r="AI26" s="9">
        <v>926.99999999999955</v>
      </c>
      <c r="AJ26" s="9">
        <v>292.18689718985377</v>
      </c>
      <c r="AK26" s="9">
        <v>70.657160749340974</v>
      </c>
      <c r="AL26" s="9">
        <v>91.364904687406906</v>
      </c>
      <c r="AM26" s="9">
        <v>273.28368297883281</v>
      </c>
      <c r="AN26" s="9">
        <v>68.390549445541723</v>
      </c>
      <c r="AO26" s="9">
        <v>131.11680494902356</v>
      </c>
      <c r="AP26" s="9">
        <v>926.99999999999955</v>
      </c>
      <c r="AQ26" s="9">
        <v>146.84213698813602</v>
      </c>
      <c r="AR26" s="9">
        <v>192.26823643398546</v>
      </c>
      <c r="AS26" s="9">
        <v>180.02786695518373</v>
      </c>
      <c r="AT26" s="9">
        <v>177.60786301186403</v>
      </c>
      <c r="AU26" s="9">
        <v>104.37176356601432</v>
      </c>
      <c r="AV26" s="9">
        <v>125.88213304481631</v>
      </c>
      <c r="AW26" s="9">
        <v>926.99999999999955</v>
      </c>
      <c r="AX26" s="9">
        <v>349.1370906273898</v>
      </c>
      <c r="AY26" s="9">
        <v>71.672079786976269</v>
      </c>
      <c r="AZ26" s="9">
        <v>98.329069962938988</v>
      </c>
      <c r="BA26" s="9">
        <v>216.33348954129696</v>
      </c>
      <c r="BB26" s="9">
        <v>67.375630407906428</v>
      </c>
      <c r="BC26" s="9">
        <v>124.15263967349149</v>
      </c>
      <c r="BD26" s="9">
        <v>926.99999999999955</v>
      </c>
      <c r="BE26" s="9">
        <v>248.6081570234544</v>
      </c>
      <c r="BF26" s="9">
        <v>270.5300833538509</v>
      </c>
      <c r="BG26" s="9">
        <v>205.60080560314756</v>
      </c>
      <c r="BH26" s="9">
        <v>202.26095401954728</v>
      </c>
      <c r="BI26" s="9">
        <v>926.99999999999955</v>
      </c>
      <c r="BJ26" s="9">
        <v>209.43683108303475</v>
      </c>
      <c r="BK26" s="9">
        <v>416.46696114489697</v>
      </c>
      <c r="BL26" s="9">
        <v>301.09620777206806</v>
      </c>
      <c r="BM26" s="9">
        <v>926.99999999999955</v>
      </c>
      <c r="BN26" s="9">
        <v>7.6058921493567908</v>
      </c>
      <c r="BO26" s="9">
        <v>155.25672544281286</v>
      </c>
      <c r="BP26" s="9">
        <v>46.574213490864935</v>
      </c>
      <c r="BQ26" s="9">
        <v>90.603605804151968</v>
      </c>
      <c r="BR26" s="9">
        <v>124.37086637901828</v>
      </c>
      <c r="BS26" s="9">
        <v>201.49248896172705</v>
      </c>
      <c r="BT26" s="9">
        <v>226.24050204649126</v>
      </c>
      <c r="BU26" s="9">
        <v>17.012408178168656</v>
      </c>
      <c r="BV26" s="9">
        <v>57.843297547408156</v>
      </c>
      <c r="BW26" s="9">
        <v>926.99999999999955</v>
      </c>
      <c r="BX26" s="9">
        <v>361.98643273199212</v>
      </c>
      <c r="BY26" s="9">
        <v>372.32971778008931</v>
      </c>
      <c r="BZ26" s="9">
        <v>33.958483991377229</v>
      </c>
      <c r="CA26" s="9">
        <v>158.7253654965412</v>
      </c>
      <c r="CB26" s="9">
        <v>324.45</v>
      </c>
      <c r="CC26" s="9">
        <v>137.00459189302032</v>
      </c>
      <c r="CD26" s="9">
        <v>151.39375096720934</v>
      </c>
      <c r="CE26" s="9">
        <v>36.051657139770455</v>
      </c>
      <c r="CF26" s="9">
        <v>296.64000000000027</v>
      </c>
      <c r="CG26" s="9">
        <v>70.743160390054726</v>
      </c>
      <c r="CH26" s="9">
        <v>193.01151393096157</v>
      </c>
      <c r="CI26" s="9">
        <v>32.885325678983627</v>
      </c>
      <c r="CJ26" s="9">
        <v>926.99999999999955</v>
      </c>
      <c r="CK26" s="9">
        <v>9.9335223529393684</v>
      </c>
      <c r="CL26" s="9">
        <v>65.60075046316463</v>
      </c>
      <c r="CM26" s="9">
        <v>60.097533037867358</v>
      </c>
      <c r="CN26" s="9">
        <v>128.41837177534615</v>
      </c>
      <c r="CO26" s="9">
        <v>233.9885247613627</v>
      </c>
      <c r="CP26" s="9">
        <v>4.7432988090733614</v>
      </c>
      <c r="CQ26" s="9">
        <v>108.44104031061224</v>
      </c>
      <c r="CR26" s="9">
        <v>188.79913180670607</v>
      </c>
      <c r="CS26" s="9">
        <v>54.6512430090349</v>
      </c>
      <c r="CT26" s="9">
        <v>51.494167576239853</v>
      </c>
      <c r="CU26" s="9">
        <v>20.832416097653351</v>
      </c>
      <c r="DK26" s="17"/>
    </row>
    <row r="27" spans="1:115" x14ac:dyDescent="0.15">
      <c r="A27" s="15" t="s">
        <v>53</v>
      </c>
      <c r="B27" s="10">
        <v>0.22207564581188791</v>
      </c>
      <c r="C27" s="10">
        <v>0.22285059651825742</v>
      </c>
      <c r="D27" s="10">
        <v>0.22133115294167136</v>
      </c>
      <c r="E27" s="10">
        <v>0.22207564581188791</v>
      </c>
      <c r="F27" s="10">
        <v>0.23485798166024907</v>
      </c>
      <c r="G27" s="10">
        <v>0.248783325914361</v>
      </c>
      <c r="H27" s="10">
        <v>0.17289552826950388</v>
      </c>
      <c r="I27" s="10">
        <v>0.22207564581188791</v>
      </c>
      <c r="J27" s="10">
        <v>0.2239940542522475</v>
      </c>
      <c r="K27" s="10">
        <v>0.30426878810300634</v>
      </c>
      <c r="L27" s="10">
        <v>0.28315694970147837</v>
      </c>
      <c r="M27" s="10">
        <v>0.1908825915864592</v>
      </c>
      <c r="N27" s="10">
        <v>0.1602705393442726</v>
      </c>
      <c r="O27" s="10">
        <v>0.22207564581188791</v>
      </c>
      <c r="P27" s="10">
        <v>8.5381035197955174E-2</v>
      </c>
      <c r="Q27" s="10">
        <v>0.40598588643008493</v>
      </c>
      <c r="R27" s="10">
        <v>0.18871757525750374</v>
      </c>
      <c r="S27" s="10">
        <v>0.22207564581188791</v>
      </c>
      <c r="T27" s="10">
        <v>0.21716250721623556</v>
      </c>
      <c r="U27" s="10">
        <v>0.22272033493807344</v>
      </c>
      <c r="V27" s="10">
        <v>0.24554788095223715</v>
      </c>
      <c r="W27" s="10">
        <v>0.22207564581188791</v>
      </c>
      <c r="X27" s="10">
        <v>0.22422256196784543</v>
      </c>
      <c r="Y27" s="10">
        <v>0.36319284059032697</v>
      </c>
      <c r="Z27" s="10">
        <v>0.16146281280812158</v>
      </c>
      <c r="AA27" s="10">
        <v>0.14960635295640012</v>
      </c>
      <c r="AB27" s="10">
        <v>0.22207564581188791</v>
      </c>
      <c r="AC27" s="10">
        <v>5.89290711888786E-2</v>
      </c>
      <c r="AD27" s="10">
        <v>0.40875727320478134</v>
      </c>
      <c r="AE27" s="10">
        <v>0.22790252154566917</v>
      </c>
      <c r="AF27" s="10">
        <v>0.11178508327825638</v>
      </c>
      <c r="AG27" s="10">
        <v>0.40355070487918199</v>
      </c>
      <c r="AH27" s="10">
        <v>0.14930986612012781</v>
      </c>
      <c r="AI27" s="10">
        <v>0.22207564581188791</v>
      </c>
      <c r="AJ27" s="10">
        <v>0.21415689766088333</v>
      </c>
      <c r="AK27" s="10">
        <v>0.22680104312028701</v>
      </c>
      <c r="AL27" s="10">
        <v>0.24759814659105275</v>
      </c>
      <c r="AM27" s="10">
        <v>0.25699097341559607</v>
      </c>
      <c r="AN27" s="10">
        <v>0.27149414928996701</v>
      </c>
      <c r="AO27" s="10">
        <v>0.12084119697687072</v>
      </c>
      <c r="AP27" s="10">
        <v>0.22207564581188791</v>
      </c>
      <c r="AQ27" s="10">
        <v>0.1375294075467717</v>
      </c>
      <c r="AR27" s="10">
        <v>0.41014952992821652</v>
      </c>
      <c r="AS27" s="10">
        <v>0.20340138402410579</v>
      </c>
      <c r="AT27" s="10">
        <v>4.2265948363980226E-2</v>
      </c>
      <c r="AU27" s="10">
        <v>0.39831583885041527</v>
      </c>
      <c r="AV27" s="10">
        <v>0.16771781375768802</v>
      </c>
      <c r="AW27" s="10">
        <v>0.22207564581188791</v>
      </c>
      <c r="AX27" s="10">
        <v>0.24519649200314589</v>
      </c>
      <c r="AY27" s="10">
        <v>0.4012350129853145</v>
      </c>
      <c r="AZ27" s="10">
        <v>0.21669297281055416</v>
      </c>
      <c r="BA27" s="10">
        <v>0.21817282842672253</v>
      </c>
      <c r="BB27" s="10">
        <v>8.6610008748243372E-2</v>
      </c>
      <c r="BC27" s="10">
        <v>0.13820788892650904</v>
      </c>
      <c r="BD27" s="10">
        <v>0.22207564581188791</v>
      </c>
      <c r="BE27" s="10">
        <v>0.28943460480320521</v>
      </c>
      <c r="BF27" s="10">
        <v>0.23552261445068917</v>
      </c>
      <c r="BG27" s="10">
        <v>0.14233861827773067</v>
      </c>
      <c r="BH27" s="10">
        <v>0.20234964816454801</v>
      </c>
      <c r="BI27" s="10">
        <v>0.22207564581188791</v>
      </c>
      <c r="BJ27" s="10">
        <v>0.46602424708530749</v>
      </c>
      <c r="BK27" s="10">
        <v>0.19220653685395517</v>
      </c>
      <c r="BL27" s="10">
        <v>9.3703637263418391E-2</v>
      </c>
      <c r="BM27" s="10">
        <v>0.22207564581188791</v>
      </c>
      <c r="BN27" s="10">
        <v>0.39809610448725885</v>
      </c>
      <c r="BO27" s="10">
        <v>0.46905569251564971</v>
      </c>
      <c r="BP27" s="10">
        <v>0.46701195749811919</v>
      </c>
      <c r="BQ27" s="10">
        <v>0.15717110770366144</v>
      </c>
      <c r="BR27" s="10">
        <v>0.33569181114620339</v>
      </c>
      <c r="BS27" s="10">
        <v>0.11939463334308893</v>
      </c>
      <c r="BT27" s="10">
        <v>4.6117877451663618E-2</v>
      </c>
      <c r="BU27" s="10">
        <v>0.34429699960122262</v>
      </c>
      <c r="BV27" s="10">
        <v>0.20612166837437243</v>
      </c>
      <c r="BW27" s="10">
        <v>0.22207564581188791</v>
      </c>
      <c r="BX27" s="10">
        <v>7.7999309057517383E-2</v>
      </c>
      <c r="BY27" s="10">
        <v>0.39397134262080019</v>
      </c>
      <c r="BZ27" s="10">
        <v>0.34372449981779424</v>
      </c>
      <c r="CA27" s="10">
        <v>0.1214035968989277</v>
      </c>
      <c r="CB27" s="10">
        <v>8.5381035197955174E-2</v>
      </c>
      <c r="CC27" s="10">
        <v>5.8768148509807279E-2</v>
      </c>
      <c r="CD27" s="10">
        <v>0.10408421809767197</v>
      </c>
      <c r="CE27" s="10">
        <v>0.10797480009572534</v>
      </c>
      <c r="CF27" s="10">
        <v>0.40598588643008493</v>
      </c>
      <c r="CG27" s="10">
        <v>0.42846367256498419</v>
      </c>
      <c r="CH27" s="10">
        <v>0.44094106603223354</v>
      </c>
      <c r="CI27" s="10">
        <v>0.15247154249820552</v>
      </c>
      <c r="CJ27" s="10">
        <v>0.22207564581188791</v>
      </c>
      <c r="CK27" s="10">
        <v>0.27561340592291783</v>
      </c>
      <c r="CL27" s="10">
        <v>0.28456134433098168</v>
      </c>
      <c r="CM27" s="10">
        <v>0.32233991277997986</v>
      </c>
      <c r="CN27" s="10">
        <v>0.18000493700844725</v>
      </c>
      <c r="CO27" s="10">
        <v>0.16057911462086505</v>
      </c>
      <c r="CP27" s="10">
        <v>0</v>
      </c>
      <c r="CQ27" s="10">
        <v>0.440208376784192</v>
      </c>
      <c r="CR27" s="10">
        <v>8.3136532617516398E-2</v>
      </c>
      <c r="CS27" s="10">
        <v>0.30389033461683929</v>
      </c>
      <c r="CT27" s="10">
        <v>0.36431225981895099</v>
      </c>
      <c r="CU27" s="10">
        <v>0.26865480991276591</v>
      </c>
      <c r="DK27" s="17"/>
    </row>
    <row r="28" spans="1:115" x14ac:dyDescent="0.15">
      <c r="A28" s="15" t="s">
        <v>54</v>
      </c>
      <c r="B28" s="10">
        <v>0.17886516188705723</v>
      </c>
      <c r="C28" s="10">
        <v>0.18610834852501756</v>
      </c>
      <c r="D28" s="10">
        <v>0.17190665373255412</v>
      </c>
      <c r="E28" s="10">
        <v>0.17886516188705723</v>
      </c>
      <c r="F28" s="10">
        <v>0.18193046615308175</v>
      </c>
      <c r="G28" s="10">
        <v>0.15849253517337175</v>
      </c>
      <c r="H28" s="10">
        <v>0.18380681626074549</v>
      </c>
      <c r="I28" s="10">
        <v>0.17886516188705723</v>
      </c>
      <c r="J28" s="10">
        <v>0.24139835329712245</v>
      </c>
      <c r="K28" s="10">
        <v>0.18190184579412283</v>
      </c>
      <c r="L28" s="10">
        <v>0.20137964464424615</v>
      </c>
      <c r="M28" s="10">
        <v>0.14213234475332959</v>
      </c>
      <c r="N28" s="10">
        <v>0.1275700461901722</v>
      </c>
      <c r="O28" s="10">
        <v>0.17886516188705723</v>
      </c>
      <c r="P28" s="10">
        <v>0.1634127884952134</v>
      </c>
      <c r="Q28" s="10">
        <v>0.24399862187197568</v>
      </c>
      <c r="R28" s="10">
        <v>0.13209432398394003</v>
      </c>
      <c r="S28" s="10">
        <v>0.17886516188705723</v>
      </c>
      <c r="T28" s="10">
        <v>0.1766746316466335</v>
      </c>
      <c r="U28" s="10">
        <v>0.21020225306667459</v>
      </c>
      <c r="V28" s="10">
        <v>0.13678132112579441</v>
      </c>
      <c r="W28" s="10">
        <v>0.17886516188705723</v>
      </c>
      <c r="X28" s="10">
        <v>0.17192930593384759</v>
      </c>
      <c r="Y28" s="10">
        <v>8.7691719139681684E-2</v>
      </c>
      <c r="Z28" s="10">
        <v>0.24584453702562431</v>
      </c>
      <c r="AA28" s="10">
        <v>0.25569460386982851</v>
      </c>
      <c r="AB28" s="10">
        <v>0.17886516188705723</v>
      </c>
      <c r="AC28" s="10">
        <v>0.19257339019622069</v>
      </c>
      <c r="AD28" s="10">
        <v>0.24372183133925437</v>
      </c>
      <c r="AE28" s="10">
        <v>0.12716470793780013</v>
      </c>
      <c r="AF28" s="10">
        <v>0.1343050092354309</v>
      </c>
      <c r="AG28" s="10">
        <v>0.24424183411679951</v>
      </c>
      <c r="AH28" s="10">
        <v>0.13705196444812731</v>
      </c>
      <c r="AI28" s="10">
        <v>0.17886516188705723</v>
      </c>
      <c r="AJ28" s="10">
        <v>0.19654637942868122</v>
      </c>
      <c r="AK28" s="10">
        <v>0.16211815239232666</v>
      </c>
      <c r="AL28" s="10">
        <v>0.17128015248417761</v>
      </c>
      <c r="AM28" s="10">
        <v>0.16630356042990302</v>
      </c>
      <c r="AN28" s="10">
        <v>0.15474675712754293</v>
      </c>
      <c r="AO28" s="10">
        <v>0.19253565496637357</v>
      </c>
      <c r="AP28" s="10">
        <v>0.17886516188705723</v>
      </c>
      <c r="AQ28" s="10">
        <v>0.26791189986807662</v>
      </c>
      <c r="AR28" s="10">
        <v>0.2589427620373318</v>
      </c>
      <c r="AS28" s="10">
        <v>0.12417505123631462</v>
      </c>
      <c r="AT28" s="10">
        <v>7.7015302668094088E-2</v>
      </c>
      <c r="AU28" s="10">
        <v>0.21646930382229188</v>
      </c>
      <c r="AV28" s="10">
        <v>0.14341991679133018</v>
      </c>
      <c r="AW28" s="10">
        <v>0.17886516188705723</v>
      </c>
      <c r="AX28" s="10">
        <v>0.20572644610834984</v>
      </c>
      <c r="AY28" s="10">
        <v>0.21116389119128301</v>
      </c>
      <c r="AZ28" s="10">
        <v>0.24937595352867226</v>
      </c>
      <c r="BA28" s="10">
        <v>0.14352652218755926</v>
      </c>
      <c r="BB28" s="10">
        <v>0.10246240071453368</v>
      </c>
      <c r="BC28" s="10">
        <v>0.13187596482832015</v>
      </c>
      <c r="BD28" s="10">
        <v>0.17886516188705723</v>
      </c>
      <c r="BE28" s="10">
        <v>0.24340861813035011</v>
      </c>
      <c r="BF28" s="10">
        <v>0.18840354133513629</v>
      </c>
      <c r="BG28" s="10">
        <v>0.11682207125709061</v>
      </c>
      <c r="BH28" s="10">
        <v>0.14984157251191266</v>
      </c>
      <c r="BI28" s="10">
        <v>0.17886516188705723</v>
      </c>
      <c r="BJ28" s="10">
        <v>0.21902990720224796</v>
      </c>
      <c r="BK28" s="10">
        <v>0.200268492690863</v>
      </c>
      <c r="BL28" s="10">
        <v>0.1213228990783991</v>
      </c>
      <c r="BM28" s="10">
        <v>0.17886516188705723</v>
      </c>
      <c r="BN28" s="10">
        <v>0.44557443256925927</v>
      </c>
      <c r="BO28" s="10">
        <v>0.22147864309023144</v>
      </c>
      <c r="BP28" s="10">
        <v>0.17387067026046185</v>
      </c>
      <c r="BQ28" s="10">
        <v>0.2260915076852664</v>
      </c>
      <c r="BR28" s="10">
        <v>0.2785679640318468</v>
      </c>
      <c r="BS28" s="10">
        <v>0.14032664859949778</v>
      </c>
      <c r="BT28" s="10">
        <v>0.12882566139580004</v>
      </c>
      <c r="BU28" s="10">
        <v>0.19679537683632709</v>
      </c>
      <c r="BV28" s="10">
        <v>6.9780240936954549E-2</v>
      </c>
      <c r="BW28" s="10">
        <v>0.17886516188705723</v>
      </c>
      <c r="BX28" s="10">
        <v>0.1326549148477075</v>
      </c>
      <c r="BY28" s="10">
        <v>0.24981552118599992</v>
      </c>
      <c r="BZ28" s="10">
        <v>0.11857162386583669</v>
      </c>
      <c r="CA28" s="10">
        <v>0.13071931195847486</v>
      </c>
      <c r="CB28" s="10">
        <v>0.1634127884952134</v>
      </c>
      <c r="CC28" s="10">
        <v>0.15411556748366442</v>
      </c>
      <c r="CD28" s="10">
        <v>0.14259522889522014</v>
      </c>
      <c r="CE28" s="10">
        <v>0.28616471601676385</v>
      </c>
      <c r="CF28" s="10">
        <v>0.24399862187197568</v>
      </c>
      <c r="CG28" s="10">
        <v>0.21409219047289169</v>
      </c>
      <c r="CH28" s="10">
        <v>0.25298063872884174</v>
      </c>
      <c r="CI28" s="10">
        <v>0.25561604677425187</v>
      </c>
      <c r="CJ28" s="10">
        <v>0.17886516188705723</v>
      </c>
      <c r="CK28" s="10">
        <v>8.9179852827367539E-2</v>
      </c>
      <c r="CL28" s="10">
        <v>0.20862192218420883</v>
      </c>
      <c r="CM28" s="10">
        <v>0.2056670753206688</v>
      </c>
      <c r="CN28" s="10">
        <v>0.20502687077340279</v>
      </c>
      <c r="CO28" s="10">
        <v>0.17043789663025363</v>
      </c>
      <c r="CP28" s="10">
        <v>1</v>
      </c>
      <c r="CQ28" s="10">
        <v>0.16774804509432031</v>
      </c>
      <c r="CR28" s="10">
        <v>9.4506118322056396E-2</v>
      </c>
      <c r="CS28" s="10">
        <v>0.36761843698714608</v>
      </c>
      <c r="CT28" s="10">
        <v>0.13786937615744368</v>
      </c>
      <c r="CU28" s="10">
        <v>0.2255883259059821</v>
      </c>
      <c r="DK28" s="17"/>
    </row>
    <row r="29" spans="1:115" x14ac:dyDescent="0.15">
      <c r="A29" s="15" t="s">
        <v>55</v>
      </c>
      <c r="B29" s="10">
        <v>0.25998072776758352</v>
      </c>
      <c r="C29" s="10">
        <v>0.21751097170960579</v>
      </c>
      <c r="D29" s="10">
        <v>0.30078129782336482</v>
      </c>
      <c r="E29" s="10">
        <v>0.25998072776758352</v>
      </c>
      <c r="F29" s="10">
        <v>0.25754366848581439</v>
      </c>
      <c r="G29" s="10">
        <v>0.28065038645935619</v>
      </c>
      <c r="H29" s="10">
        <v>0.25325665418832971</v>
      </c>
      <c r="I29" s="10">
        <v>0.25998072776758352</v>
      </c>
      <c r="J29" s="10">
        <v>0.41666226553831431</v>
      </c>
      <c r="K29" s="10">
        <v>0.25617243728786698</v>
      </c>
      <c r="L29" s="10">
        <v>0.2243463530068886</v>
      </c>
      <c r="M29" s="10">
        <v>0.20641641538281308</v>
      </c>
      <c r="N29" s="10">
        <v>0.16471341675303197</v>
      </c>
      <c r="O29" s="10">
        <v>0.25998072776758352</v>
      </c>
      <c r="P29" s="10">
        <v>0.20154414281726235</v>
      </c>
      <c r="Q29" s="10">
        <v>0.25159783935416552</v>
      </c>
      <c r="R29" s="10">
        <v>0.33008778541881356</v>
      </c>
      <c r="S29" s="10">
        <v>0.25998072776758352</v>
      </c>
      <c r="T29" s="10">
        <v>0.20662545636748642</v>
      </c>
      <c r="U29" s="10">
        <v>0.36165401370951089</v>
      </c>
      <c r="V29" s="10">
        <v>0.35465767334389375</v>
      </c>
      <c r="W29" s="10">
        <v>0.25998072776758352</v>
      </c>
      <c r="X29" s="10">
        <v>0.23425763719034037</v>
      </c>
      <c r="Y29" s="10">
        <v>0.35208477733946431</v>
      </c>
      <c r="Z29" s="10">
        <v>0.18389009445568</v>
      </c>
      <c r="AA29" s="10">
        <v>0.42950721595051561</v>
      </c>
      <c r="AB29" s="10">
        <v>0.25998072776758352</v>
      </c>
      <c r="AC29" s="10">
        <v>0.1278110037414118</v>
      </c>
      <c r="AD29" s="10">
        <v>0.24137191960888194</v>
      </c>
      <c r="AE29" s="10">
        <v>0.29070978286005972</v>
      </c>
      <c r="AF29" s="10">
        <v>0.27514371934028581</v>
      </c>
      <c r="AG29" s="10">
        <v>0.26058322217121083</v>
      </c>
      <c r="AH29" s="10">
        <v>0.36968964833408474</v>
      </c>
      <c r="AI29" s="10">
        <v>0.25998072776758352</v>
      </c>
      <c r="AJ29" s="10">
        <v>0.21387673328878365</v>
      </c>
      <c r="AK29" s="10">
        <v>0.27389005693646623</v>
      </c>
      <c r="AL29" s="10">
        <v>0.18553250853555417</v>
      </c>
      <c r="AM29" s="10">
        <v>0.30423107464902532</v>
      </c>
      <c r="AN29" s="10">
        <v>0.28763476798121695</v>
      </c>
      <c r="AO29" s="10">
        <v>0.30044824122408442</v>
      </c>
      <c r="AP29" s="10">
        <v>0.25998072776758352</v>
      </c>
      <c r="AQ29" s="10">
        <v>0.26999599062488916</v>
      </c>
      <c r="AR29" s="10">
        <v>0.26713329029633148</v>
      </c>
      <c r="AS29" s="10">
        <v>0.42350017915475408</v>
      </c>
      <c r="AT29" s="10">
        <v>0.14494971370582629</v>
      </c>
      <c r="AU29" s="10">
        <v>0.22297923933436645</v>
      </c>
      <c r="AV29" s="10">
        <v>0.19649588016032782</v>
      </c>
      <c r="AW29" s="10">
        <v>0.25998072776758352</v>
      </c>
      <c r="AX29" s="10">
        <v>0.32344944500601464</v>
      </c>
      <c r="AY29" s="10">
        <v>0.24806674194980552</v>
      </c>
      <c r="AZ29" s="10">
        <v>0.37163182023227725</v>
      </c>
      <c r="BA29" s="10">
        <v>0.15117941060511741</v>
      </c>
      <c r="BB29" s="10">
        <v>0.3153118442431328</v>
      </c>
      <c r="BC29" s="10">
        <v>0.15950335168569205</v>
      </c>
      <c r="BD29" s="10">
        <v>0.25998072776758352</v>
      </c>
      <c r="BE29" s="10">
        <v>0.27282352558474321</v>
      </c>
      <c r="BF29" s="10">
        <v>0.36751445032355218</v>
      </c>
      <c r="BG29" s="10">
        <v>0.15062819837212577</v>
      </c>
      <c r="BH29" s="10">
        <v>0.21152370781616953</v>
      </c>
      <c r="BI29" s="10">
        <v>0.25998072776758352</v>
      </c>
      <c r="BJ29" s="10">
        <v>0.24351559590681673</v>
      </c>
      <c r="BK29" s="10">
        <v>0.32671569803561401</v>
      </c>
      <c r="BL29" s="10">
        <v>0.17912781563868854</v>
      </c>
      <c r="BM29" s="10">
        <v>0.25998072776758352</v>
      </c>
      <c r="BN29" s="10">
        <v>0</v>
      </c>
      <c r="BO29" s="10">
        <v>0.23621406564409261</v>
      </c>
      <c r="BP29" s="10">
        <v>0.30762328156964425</v>
      </c>
      <c r="BQ29" s="10">
        <v>0.28605860194348437</v>
      </c>
      <c r="BR29" s="10">
        <v>0.28387926358637239</v>
      </c>
      <c r="BS29" s="10">
        <v>0.3714383773719368</v>
      </c>
      <c r="BT29" s="10">
        <v>0.17447387171009271</v>
      </c>
      <c r="BU29" s="10">
        <v>0.15599500926124116</v>
      </c>
      <c r="BV29" s="10">
        <v>0.20413426265384882</v>
      </c>
      <c r="BW29" s="10">
        <v>0.25998072776758352</v>
      </c>
      <c r="BX29" s="10">
        <v>0.20585094878840166</v>
      </c>
      <c r="BY29" s="10">
        <v>0.24587989301248389</v>
      </c>
      <c r="BZ29" s="10">
        <v>0.49501973632246082</v>
      </c>
      <c r="CA29" s="10">
        <v>0.36621980908872537</v>
      </c>
      <c r="CB29" s="10">
        <v>0.20154414281726235</v>
      </c>
      <c r="CC29" s="10">
        <v>0.2184174361600415</v>
      </c>
      <c r="CD29" s="10">
        <v>0.19584203257183155</v>
      </c>
      <c r="CE29" s="10">
        <v>0.16136693808520827</v>
      </c>
      <c r="CF29" s="10">
        <v>0.25159783935416552</v>
      </c>
      <c r="CG29" s="10">
        <v>0.232384390491085</v>
      </c>
      <c r="CH29" s="10">
        <v>0.2250692770735227</v>
      </c>
      <c r="CI29" s="10">
        <v>0.44863216785731086</v>
      </c>
      <c r="CJ29" s="10">
        <v>0.25998072776758352</v>
      </c>
      <c r="CK29" s="10">
        <v>0.35966640645242093</v>
      </c>
      <c r="CL29" s="10">
        <v>0.2241550593399573</v>
      </c>
      <c r="CM29" s="10">
        <v>0.236311775821576</v>
      </c>
      <c r="CN29" s="10">
        <v>0.26058207297783553</v>
      </c>
      <c r="CO29" s="10">
        <v>0.29029442641290482</v>
      </c>
      <c r="CP29" s="10">
        <v>0</v>
      </c>
      <c r="CQ29" s="10">
        <v>0.28740622790224141</v>
      </c>
      <c r="CR29" s="10">
        <v>0.21836744888134743</v>
      </c>
      <c r="CS29" s="10">
        <v>0.28179737732044308</v>
      </c>
      <c r="CT29" s="10">
        <v>0.215117220411358</v>
      </c>
      <c r="CU29" s="10">
        <v>0.39658007429470904</v>
      </c>
      <c r="DK29" s="17"/>
    </row>
    <row r="30" spans="1:115" x14ac:dyDescent="0.15">
      <c r="A30" s="15" t="s">
        <v>56</v>
      </c>
      <c r="B30" s="10">
        <v>0.10277625676851609</v>
      </c>
      <c r="C30" s="10">
        <v>9.2322853753468548E-2</v>
      </c>
      <c r="D30" s="10">
        <v>0.11281881037900822</v>
      </c>
      <c r="E30" s="10">
        <v>0.10277625676851609</v>
      </c>
      <c r="F30" s="10">
        <v>0.10227164948881888</v>
      </c>
      <c r="G30" s="10">
        <v>5.9402157218475138E-2</v>
      </c>
      <c r="H30" s="10">
        <v>0.13116694922466327</v>
      </c>
      <c r="I30" s="10">
        <v>0.10277625676851609</v>
      </c>
      <c r="J30" s="10">
        <v>6.0322596061393959E-2</v>
      </c>
      <c r="K30" s="10">
        <v>0.11250994160151849</v>
      </c>
      <c r="L30" s="10">
        <v>7.5271746401355116E-2</v>
      </c>
      <c r="M30" s="10">
        <v>0.12602177486561605</v>
      </c>
      <c r="N30" s="10">
        <v>0.13890185324771345</v>
      </c>
      <c r="O30" s="10">
        <v>0.10277625676851609</v>
      </c>
      <c r="P30" s="10">
        <v>0.12065055498307124</v>
      </c>
      <c r="Q30" s="10">
        <v>6.5013721500300881E-2</v>
      </c>
      <c r="R30" s="10">
        <v>0.12043688377074185</v>
      </c>
      <c r="S30" s="10">
        <v>0.10277625676851609</v>
      </c>
      <c r="T30" s="10">
        <v>0.10540177789114386</v>
      </c>
      <c r="U30" s="10">
        <v>0.10303253617041427</v>
      </c>
      <c r="V30" s="10">
        <v>8.9216188570584443E-2</v>
      </c>
      <c r="W30" s="10">
        <v>0.10277625676851609</v>
      </c>
      <c r="X30" s="10">
        <v>0.1081022461551331</v>
      </c>
      <c r="Y30" s="10">
        <v>0.10715953868781337</v>
      </c>
      <c r="Z30" s="10">
        <v>0.16142894038177516</v>
      </c>
      <c r="AA30" s="10">
        <v>3.6753124778842593E-2</v>
      </c>
      <c r="AB30" s="10">
        <v>0.10277625676851609</v>
      </c>
      <c r="AC30" s="10">
        <v>0.10536561172624911</v>
      </c>
      <c r="AD30" s="10">
        <v>5.086768532418752E-2</v>
      </c>
      <c r="AE30" s="10">
        <v>0.11603812027889847</v>
      </c>
      <c r="AF30" s="10">
        <v>0.13590781060761847</v>
      </c>
      <c r="AG30" s="10">
        <v>7.7443659691901576E-2</v>
      </c>
      <c r="AH30" s="10">
        <v>0.12486065383223151</v>
      </c>
      <c r="AI30" s="10">
        <v>0.10277625676851609</v>
      </c>
      <c r="AJ30" s="10">
        <v>9.9170242234749045E-2</v>
      </c>
      <c r="AK30" s="10">
        <v>4.1382850211721361E-2</v>
      </c>
      <c r="AL30" s="10">
        <v>0.10981927461760214</v>
      </c>
      <c r="AM30" s="10">
        <v>0.10558758314651556</v>
      </c>
      <c r="AN30" s="10">
        <v>7.8018663184430986E-2</v>
      </c>
      <c r="AO30" s="10">
        <v>0.14604245093117768</v>
      </c>
      <c r="AP30" s="10">
        <v>0.10277625676851609</v>
      </c>
      <c r="AQ30" s="10">
        <v>9.8338064793728003E-2</v>
      </c>
      <c r="AR30" s="10">
        <v>4.0883753962204734E-2</v>
      </c>
      <c r="AS30" s="10">
        <v>0.1019274656153229</v>
      </c>
      <c r="AT30" s="10">
        <v>0.13909801381382758</v>
      </c>
      <c r="AU30" s="10">
        <v>0.10946469315437947</v>
      </c>
      <c r="AV30" s="10">
        <v>0.14690776560681057</v>
      </c>
      <c r="AW30" s="10">
        <v>0.10277625676851609</v>
      </c>
      <c r="AX30" s="10">
        <v>9.5793893052879206E-2</v>
      </c>
      <c r="AY30" s="10">
        <v>3.5358345838443356E-2</v>
      </c>
      <c r="AZ30" s="10">
        <v>4.7505745461803889E-2</v>
      </c>
      <c r="BA30" s="10">
        <v>0.11272599495623718</v>
      </c>
      <c r="BB30" s="10">
        <v>8.4979208701030484E-2</v>
      </c>
      <c r="BC30" s="10">
        <v>0.19742674345550912</v>
      </c>
      <c r="BD30" s="10">
        <v>0.10277625676851609</v>
      </c>
      <c r="BE30" s="10">
        <v>6.0601028529462538E-2</v>
      </c>
      <c r="BF30" s="10">
        <v>9.4572451018976975E-2</v>
      </c>
      <c r="BG30" s="10">
        <v>0.13068021564816085</v>
      </c>
      <c r="BH30" s="10">
        <v>0.13722386246877782</v>
      </c>
      <c r="BI30" s="10">
        <v>0.10277625676851609</v>
      </c>
      <c r="BJ30" s="10">
        <v>4.7359971839588712E-2</v>
      </c>
      <c r="BK30" s="10">
        <v>0.12514729349765336</v>
      </c>
      <c r="BL30" s="10">
        <v>0.11037985111002134</v>
      </c>
      <c r="BM30" s="10">
        <v>0.10277625676851609</v>
      </c>
      <c r="BN30" s="10">
        <v>0</v>
      </c>
      <c r="BO30" s="10">
        <v>6.3887231899134395E-2</v>
      </c>
      <c r="BP30" s="10">
        <v>0</v>
      </c>
      <c r="BQ30" s="10">
        <v>0.13686877538770578</v>
      </c>
      <c r="BR30" s="10">
        <v>5.8695139830525316E-2</v>
      </c>
      <c r="BS30" s="10">
        <v>0.16089405228176692</v>
      </c>
      <c r="BT30" s="10">
        <v>0.11821167187224919</v>
      </c>
      <c r="BU30" s="10">
        <v>0.12148677065462193</v>
      </c>
      <c r="BV30" s="10">
        <v>7.6480841315977294E-2</v>
      </c>
      <c r="BW30" s="10">
        <v>0.10277625676851609</v>
      </c>
      <c r="BX30" s="10">
        <v>0.11019314816366305</v>
      </c>
      <c r="BY30" s="10">
        <v>7.7827947277310003E-2</v>
      </c>
      <c r="BZ30" s="10">
        <v>4.2684139993908257E-2</v>
      </c>
      <c r="CA30" s="10">
        <v>0.15724026844249195</v>
      </c>
      <c r="CB30" s="10">
        <v>0.12065055498307124</v>
      </c>
      <c r="CC30" s="10">
        <v>0.12832698161770359</v>
      </c>
      <c r="CD30" s="10">
        <v>0.11710438139195552</v>
      </c>
      <c r="CE30" s="10">
        <v>0.10637001373808297</v>
      </c>
      <c r="CF30" s="10">
        <v>6.5013721500300881E-2</v>
      </c>
      <c r="CG30" s="10">
        <v>8.0692584851701984E-2</v>
      </c>
      <c r="CH30" s="10">
        <v>5.5828015369240654E-2</v>
      </c>
      <c r="CI30" s="10">
        <v>8.5198247223370077E-2</v>
      </c>
      <c r="CJ30" s="10">
        <v>0.10277625676851609</v>
      </c>
      <c r="CK30" s="10">
        <v>0</v>
      </c>
      <c r="CL30" s="10">
        <v>0.13400273180255962</v>
      </c>
      <c r="CM30" s="10">
        <v>0.13282333056559942</v>
      </c>
      <c r="CN30" s="10">
        <v>0.13879541087189662</v>
      </c>
      <c r="CO30" s="10">
        <v>0.11457379066554725</v>
      </c>
      <c r="CP30" s="10">
        <v>0</v>
      </c>
      <c r="CQ30" s="10">
        <v>7.5647950585209067E-2</v>
      </c>
      <c r="CR30" s="10">
        <v>0.1008171934776852</v>
      </c>
      <c r="CS30" s="10">
        <v>2.8614037470986894E-2</v>
      </c>
      <c r="CT30" s="10">
        <v>8.4521438551202602E-2</v>
      </c>
      <c r="CU30" s="10">
        <v>3.4274849887466229E-2</v>
      </c>
      <c r="DK30" s="17"/>
    </row>
    <row r="31" spans="1:115" x14ac:dyDescent="0.15">
      <c r="A31" s="15" t="s">
        <v>57</v>
      </c>
      <c r="B31" s="10">
        <v>0.23630220776495586</v>
      </c>
      <c r="C31" s="10">
        <v>0.28120722949365129</v>
      </c>
      <c r="D31" s="10">
        <v>0.19316208512340194</v>
      </c>
      <c r="E31" s="10">
        <v>0.23630220776495586</v>
      </c>
      <c r="F31" s="10">
        <v>0.22339623421203544</v>
      </c>
      <c r="G31" s="10">
        <v>0.25267159523443611</v>
      </c>
      <c r="H31" s="10">
        <v>0.25887405205675723</v>
      </c>
      <c r="I31" s="10">
        <v>0.23630220776495586</v>
      </c>
      <c r="J31" s="10">
        <v>5.7622730850921886E-2</v>
      </c>
      <c r="K31" s="10">
        <v>0.14514698721348579</v>
      </c>
      <c r="L31" s="10">
        <v>0.21584530624603207</v>
      </c>
      <c r="M31" s="10">
        <v>0.33454687341178291</v>
      </c>
      <c r="N31" s="10">
        <v>0.40854414446480936</v>
      </c>
      <c r="O31" s="10">
        <v>0.23630220776495586</v>
      </c>
      <c r="P31" s="10">
        <v>0.42901147850649796</v>
      </c>
      <c r="Q31" s="10">
        <v>3.3403930843471749E-2</v>
      </c>
      <c r="R31" s="10">
        <v>0.22866343156900107</v>
      </c>
      <c r="S31" s="10">
        <v>0.23630220776495586</v>
      </c>
      <c r="T31" s="10">
        <v>0.2941356268785017</v>
      </c>
      <c r="U31" s="10">
        <v>0.10239086211532696</v>
      </c>
      <c r="V31" s="10">
        <v>0.17379693600749041</v>
      </c>
      <c r="W31" s="10">
        <v>0.23630220776495586</v>
      </c>
      <c r="X31" s="10">
        <v>0.26148824875283461</v>
      </c>
      <c r="Y31" s="10">
        <v>8.9871124242713679E-2</v>
      </c>
      <c r="Z31" s="10">
        <v>0.24737361532879912</v>
      </c>
      <c r="AA31" s="10">
        <v>0.12843870244441258</v>
      </c>
      <c r="AB31" s="10">
        <v>0.23630220776495586</v>
      </c>
      <c r="AC31" s="10">
        <v>0.51532092314723899</v>
      </c>
      <c r="AD31" s="10">
        <v>5.5281290522895307E-2</v>
      </c>
      <c r="AE31" s="10">
        <v>0.238184867377572</v>
      </c>
      <c r="AF31" s="10">
        <v>0.34285837753840886</v>
      </c>
      <c r="AG31" s="10">
        <v>1.4180579140905852E-2</v>
      </c>
      <c r="AH31" s="10">
        <v>0.21908786726542856</v>
      </c>
      <c r="AI31" s="10">
        <v>0.23630220776495586</v>
      </c>
      <c r="AJ31" s="10">
        <v>0.27624974738690322</v>
      </c>
      <c r="AK31" s="10">
        <v>0.29580789733919877</v>
      </c>
      <c r="AL31" s="10">
        <v>0.2857699177716137</v>
      </c>
      <c r="AM31" s="10">
        <v>0.16688680835896083</v>
      </c>
      <c r="AN31" s="10">
        <v>0.20810566241684209</v>
      </c>
      <c r="AO31" s="10">
        <v>0.24013245590149315</v>
      </c>
      <c r="AP31" s="10">
        <v>0.23630220776495586</v>
      </c>
      <c r="AQ31" s="10">
        <v>0.22622463716653426</v>
      </c>
      <c r="AR31" s="10">
        <v>2.2890663775916063E-2</v>
      </c>
      <c r="AS31" s="10">
        <v>0.1469959199695024</v>
      </c>
      <c r="AT31" s="10">
        <v>0.59667102144827211</v>
      </c>
      <c r="AU31" s="10">
        <v>5.2770924838547319E-2</v>
      </c>
      <c r="AV31" s="10">
        <v>0.34545862368384345</v>
      </c>
      <c r="AW31" s="10">
        <v>0.23630220776495586</v>
      </c>
      <c r="AX31" s="10">
        <v>0.12983372382961103</v>
      </c>
      <c r="AY31" s="10">
        <v>0.10417600803515364</v>
      </c>
      <c r="AZ31" s="10">
        <v>0.11479350796669223</v>
      </c>
      <c r="BA31" s="10">
        <v>0.37439524382436351</v>
      </c>
      <c r="BB31" s="10">
        <v>0.41063653759305957</v>
      </c>
      <c r="BC31" s="10">
        <v>0.37298605110396943</v>
      </c>
      <c r="BD31" s="10">
        <v>0.23630220776495586</v>
      </c>
      <c r="BE31" s="10">
        <v>0.13373222295223908</v>
      </c>
      <c r="BF31" s="10">
        <v>0.11398694287164522</v>
      </c>
      <c r="BG31" s="10">
        <v>0.45953089644489126</v>
      </c>
      <c r="BH31" s="10">
        <v>0.29906120903859257</v>
      </c>
      <c r="BI31" s="10">
        <v>0.23630220776495586</v>
      </c>
      <c r="BJ31" s="10">
        <v>2.4070277966039021E-2</v>
      </c>
      <c r="BK31" s="10">
        <v>0.15566197892191502</v>
      </c>
      <c r="BL31" s="10">
        <v>0.49546579690947273</v>
      </c>
      <c r="BM31" s="10">
        <v>0.23630220776495586</v>
      </c>
      <c r="BN31" s="10">
        <v>0.15632946294348196</v>
      </c>
      <c r="BO31" s="10">
        <v>9.3643668508927129E-3</v>
      </c>
      <c r="BP31" s="10">
        <v>5.1494090671774601E-2</v>
      </c>
      <c r="BQ31" s="10">
        <v>0.19381000727988196</v>
      </c>
      <c r="BR31" s="10">
        <v>4.3165821405052041E-2</v>
      </c>
      <c r="BS31" s="10">
        <v>0.20794628840370882</v>
      </c>
      <c r="BT31" s="10">
        <v>0.53237091757019439</v>
      </c>
      <c r="BU31" s="10">
        <v>0.18142584364658718</v>
      </c>
      <c r="BV31" s="10">
        <v>0.44348298671884728</v>
      </c>
      <c r="BW31" s="10">
        <v>0.23630220776495586</v>
      </c>
      <c r="BX31" s="10">
        <v>0.47330167914271121</v>
      </c>
      <c r="BY31" s="10">
        <v>3.2505295903405777E-2</v>
      </c>
      <c r="BZ31" s="10">
        <v>0</v>
      </c>
      <c r="CA31" s="10">
        <v>0.22441701361138</v>
      </c>
      <c r="CB31" s="10">
        <v>0.42901147850649796</v>
      </c>
      <c r="CC31" s="10">
        <v>0.44037186622878294</v>
      </c>
      <c r="CD31" s="10">
        <v>0.44037413904332079</v>
      </c>
      <c r="CE31" s="10">
        <v>0.33812353206421963</v>
      </c>
      <c r="CF31" s="10">
        <v>3.3403930843471749E-2</v>
      </c>
      <c r="CG31" s="10">
        <v>4.4367161619336806E-2</v>
      </c>
      <c r="CH31" s="10">
        <v>2.518100279616137E-2</v>
      </c>
      <c r="CI31" s="10">
        <v>5.8081995646861909E-2</v>
      </c>
      <c r="CJ31" s="10">
        <v>0.23630220776495586</v>
      </c>
      <c r="CK31" s="10">
        <v>0.27554033479729362</v>
      </c>
      <c r="CL31" s="10">
        <v>0.14865894234229232</v>
      </c>
      <c r="CM31" s="10">
        <v>0.10285790551217565</v>
      </c>
      <c r="CN31" s="10">
        <v>0.21559070836841759</v>
      </c>
      <c r="CO31" s="10">
        <v>0.26411477167042963</v>
      </c>
      <c r="CP31" s="10">
        <v>0</v>
      </c>
      <c r="CQ31" s="10">
        <v>2.898939963403719E-2</v>
      </c>
      <c r="CR31" s="10">
        <v>0.50317270670139502</v>
      </c>
      <c r="CS31" s="10">
        <v>1.8079813604584469E-2</v>
      </c>
      <c r="CT31" s="10">
        <v>0.19817970506104482</v>
      </c>
      <c r="CU31" s="10">
        <v>7.4901939999076572E-2</v>
      </c>
      <c r="DK31" s="17"/>
    </row>
    <row r="32" spans="1:115" x14ac:dyDescent="0.15">
      <c r="A32" s="36" t="s">
        <v>84</v>
      </c>
      <c r="B32" s="6"/>
      <c r="C32" s="6"/>
      <c r="D32" s="8"/>
      <c r="E32" s="7"/>
      <c r="F32" s="6"/>
      <c r="G32" s="6"/>
      <c r="H32" s="8"/>
      <c r="I32" s="7"/>
      <c r="J32" s="6"/>
      <c r="K32" s="6"/>
      <c r="L32" s="6"/>
      <c r="M32" s="6"/>
      <c r="N32" s="8"/>
      <c r="O32" s="7"/>
      <c r="P32" s="6"/>
      <c r="Q32" s="6"/>
      <c r="R32" s="6"/>
      <c r="S32" s="7"/>
      <c r="T32" s="6"/>
      <c r="U32" s="6"/>
      <c r="V32" s="8"/>
      <c r="W32" s="7"/>
      <c r="X32" s="6"/>
      <c r="Y32" s="6"/>
      <c r="Z32" s="6"/>
      <c r="AA32" s="8"/>
      <c r="AB32" s="7"/>
      <c r="AC32" s="6"/>
      <c r="AD32" s="6"/>
      <c r="AE32" s="6"/>
      <c r="AF32" s="6"/>
      <c r="AG32" s="6"/>
      <c r="AH32" s="8"/>
      <c r="AI32" s="7"/>
      <c r="AJ32" s="6"/>
      <c r="AK32" s="6"/>
      <c r="AL32" s="6"/>
      <c r="AM32" s="6"/>
      <c r="AN32" s="6"/>
      <c r="AO32" s="8"/>
      <c r="AP32" s="7"/>
      <c r="AQ32" s="6"/>
      <c r="AR32" s="6"/>
      <c r="AS32" s="6"/>
      <c r="AT32" s="6"/>
      <c r="AU32" s="6"/>
      <c r="AV32" s="8"/>
      <c r="AW32" s="7"/>
      <c r="AX32" s="6"/>
      <c r="AY32" s="6"/>
      <c r="AZ32" s="6"/>
      <c r="BA32" s="6"/>
      <c r="BB32" s="6"/>
      <c r="BC32" s="8"/>
      <c r="BD32" s="7"/>
      <c r="BE32" s="6"/>
      <c r="BF32" s="6"/>
      <c r="BG32" s="6"/>
      <c r="BH32" s="8"/>
      <c r="BI32" s="7"/>
      <c r="BJ32" s="6"/>
      <c r="BK32" s="6"/>
      <c r="BL32" s="8"/>
      <c r="BM32" s="7"/>
      <c r="BN32" s="6"/>
      <c r="BO32" s="6"/>
      <c r="BP32" s="6"/>
      <c r="BQ32" s="6"/>
      <c r="BR32" s="6"/>
      <c r="BS32" s="6"/>
      <c r="BT32" s="6"/>
      <c r="BU32" s="6"/>
      <c r="BV32" s="8"/>
      <c r="BW32" s="7"/>
      <c r="BX32" s="6"/>
      <c r="BY32" s="6"/>
      <c r="BZ32" s="6"/>
      <c r="CA32" s="8"/>
      <c r="CB32" s="7"/>
      <c r="CC32" s="6"/>
      <c r="CD32" s="6"/>
      <c r="CE32" s="8"/>
      <c r="CF32" s="7"/>
      <c r="CG32" s="6"/>
      <c r="CH32" s="6"/>
      <c r="CI32" s="8"/>
      <c r="CJ32" s="7"/>
      <c r="CK32" s="6"/>
      <c r="CL32" s="6"/>
      <c r="CM32" s="6"/>
      <c r="CN32" s="6"/>
      <c r="CO32" s="6"/>
      <c r="CP32" s="6"/>
      <c r="CQ32" s="6"/>
      <c r="CR32" s="6"/>
      <c r="CS32" s="6"/>
      <c r="CT32" s="6"/>
      <c r="CU32" s="8"/>
      <c r="DK32" s="17"/>
    </row>
    <row r="33" spans="1:115" x14ac:dyDescent="0.15">
      <c r="A33" s="14" t="s">
        <v>46</v>
      </c>
      <c r="B33" s="9">
        <v>926.99999999999955</v>
      </c>
      <c r="C33" s="9">
        <v>454.20896262660148</v>
      </c>
      <c r="D33" s="9">
        <v>472.79103737339807</v>
      </c>
      <c r="E33" s="9">
        <v>926.99999999999955</v>
      </c>
      <c r="F33" s="9">
        <v>565.47058016868709</v>
      </c>
      <c r="G33" s="9">
        <v>139.04771019488265</v>
      </c>
      <c r="H33" s="9">
        <v>222.48170963643051</v>
      </c>
      <c r="I33" s="9">
        <v>926.99999999999955</v>
      </c>
      <c r="J33" s="9">
        <v>241.05098124161574</v>
      </c>
      <c r="K33" s="9">
        <v>139.04187426366991</v>
      </c>
      <c r="L33" s="9">
        <v>139.0453848720195</v>
      </c>
      <c r="M33" s="9">
        <v>157.58967215990882</v>
      </c>
      <c r="N33" s="9">
        <v>250.27208746278598</v>
      </c>
      <c r="O33" s="9">
        <v>926.99999999999955</v>
      </c>
      <c r="P33" s="9">
        <v>324.45</v>
      </c>
      <c r="Q33" s="9">
        <v>296.64000000000027</v>
      </c>
      <c r="R33" s="9">
        <v>305.90999999999997</v>
      </c>
      <c r="S33" s="9">
        <v>926.99999999999955</v>
      </c>
      <c r="T33" s="9">
        <v>602.52103042317481</v>
      </c>
      <c r="U33" s="9">
        <v>203.96311280468757</v>
      </c>
      <c r="V33" s="9">
        <v>120.51585677213703</v>
      </c>
      <c r="W33" s="9">
        <v>926.99999999999955</v>
      </c>
      <c r="X33" s="9">
        <v>732.17251112557585</v>
      </c>
      <c r="Y33" s="9">
        <v>56.525796996633666</v>
      </c>
      <c r="Z33" s="9">
        <v>39.974066387808271</v>
      </c>
      <c r="AA33" s="9">
        <v>98.3276254899815</v>
      </c>
      <c r="AB33" s="9">
        <v>926.99999999999955</v>
      </c>
      <c r="AC33" s="9">
        <v>162.07793704087194</v>
      </c>
      <c r="AD33" s="9">
        <v>138.74249027105617</v>
      </c>
      <c r="AE33" s="9">
        <v>153.38853531467382</v>
      </c>
      <c r="AF33" s="9">
        <v>162.37206295912816</v>
      </c>
      <c r="AG33" s="9">
        <v>157.89750972894373</v>
      </c>
      <c r="AH33" s="9">
        <v>152.52146468532629</v>
      </c>
      <c r="AI33" s="9">
        <v>926.99999999999955</v>
      </c>
      <c r="AJ33" s="9">
        <v>292.18689718985377</v>
      </c>
      <c r="AK33" s="9">
        <v>70.657160749340974</v>
      </c>
      <c r="AL33" s="9">
        <v>91.364904687406906</v>
      </c>
      <c r="AM33" s="9">
        <v>273.28368297883281</v>
      </c>
      <c r="AN33" s="9">
        <v>68.390549445541723</v>
      </c>
      <c r="AO33" s="9">
        <v>131.11680494902356</v>
      </c>
      <c r="AP33" s="9">
        <v>926.99999999999955</v>
      </c>
      <c r="AQ33" s="9">
        <v>146.84213698813602</v>
      </c>
      <c r="AR33" s="9">
        <v>192.26823643398546</v>
      </c>
      <c r="AS33" s="9">
        <v>180.02786695518373</v>
      </c>
      <c r="AT33" s="9">
        <v>177.60786301186403</v>
      </c>
      <c r="AU33" s="9">
        <v>104.37176356601432</v>
      </c>
      <c r="AV33" s="9">
        <v>125.88213304481631</v>
      </c>
      <c r="AW33" s="9">
        <v>926.99999999999955</v>
      </c>
      <c r="AX33" s="9">
        <v>349.1370906273898</v>
      </c>
      <c r="AY33" s="9">
        <v>71.672079786976269</v>
      </c>
      <c r="AZ33" s="9">
        <v>98.329069962938988</v>
      </c>
      <c r="BA33" s="9">
        <v>216.33348954129696</v>
      </c>
      <c r="BB33" s="9">
        <v>67.375630407906428</v>
      </c>
      <c r="BC33" s="9">
        <v>124.15263967349149</v>
      </c>
      <c r="BD33" s="9">
        <v>926.99999999999955</v>
      </c>
      <c r="BE33" s="9">
        <v>248.6081570234544</v>
      </c>
      <c r="BF33" s="9">
        <v>270.5300833538509</v>
      </c>
      <c r="BG33" s="9">
        <v>205.60080560314756</v>
      </c>
      <c r="BH33" s="9">
        <v>202.26095401954728</v>
      </c>
      <c r="BI33" s="9">
        <v>926.99999999999955</v>
      </c>
      <c r="BJ33" s="9">
        <v>209.43683108303475</v>
      </c>
      <c r="BK33" s="9">
        <v>416.46696114489697</v>
      </c>
      <c r="BL33" s="9">
        <v>301.09620777206806</v>
      </c>
      <c r="BM33" s="9">
        <v>926.99999999999955</v>
      </c>
      <c r="BN33" s="9">
        <v>7.6058921493567908</v>
      </c>
      <c r="BO33" s="9">
        <v>155.25672544281286</v>
      </c>
      <c r="BP33" s="9">
        <v>46.574213490864935</v>
      </c>
      <c r="BQ33" s="9">
        <v>90.603605804151968</v>
      </c>
      <c r="BR33" s="9">
        <v>124.37086637901828</v>
      </c>
      <c r="BS33" s="9">
        <v>201.49248896172705</v>
      </c>
      <c r="BT33" s="9">
        <v>226.24050204649126</v>
      </c>
      <c r="BU33" s="9">
        <v>17.012408178168656</v>
      </c>
      <c r="BV33" s="9">
        <v>57.843297547408156</v>
      </c>
      <c r="BW33" s="9">
        <v>926.99999999999955</v>
      </c>
      <c r="BX33" s="9">
        <v>361.98643273199212</v>
      </c>
      <c r="BY33" s="9">
        <v>372.32971778008931</v>
      </c>
      <c r="BZ33" s="9">
        <v>33.958483991377229</v>
      </c>
      <c r="CA33" s="9">
        <v>158.7253654965412</v>
      </c>
      <c r="CB33" s="9">
        <v>324.45</v>
      </c>
      <c r="CC33" s="9">
        <v>137.00459189302032</v>
      </c>
      <c r="CD33" s="9">
        <v>151.39375096720934</v>
      </c>
      <c r="CE33" s="9">
        <v>36.051657139770455</v>
      </c>
      <c r="CF33" s="9">
        <v>296.64000000000027</v>
      </c>
      <c r="CG33" s="9">
        <v>70.743160390054726</v>
      </c>
      <c r="CH33" s="9">
        <v>193.01151393096157</v>
      </c>
      <c r="CI33" s="9">
        <v>32.885325678983627</v>
      </c>
      <c r="CJ33" s="9">
        <v>926.99999999999955</v>
      </c>
      <c r="CK33" s="9">
        <v>9.9335223529393684</v>
      </c>
      <c r="CL33" s="9">
        <v>65.60075046316463</v>
      </c>
      <c r="CM33" s="9">
        <v>60.097533037867358</v>
      </c>
      <c r="CN33" s="9">
        <v>128.41837177534615</v>
      </c>
      <c r="CO33" s="9">
        <v>233.9885247613627</v>
      </c>
      <c r="CP33" s="9">
        <v>4.7432988090733614</v>
      </c>
      <c r="CQ33" s="9">
        <v>108.44104031061224</v>
      </c>
      <c r="CR33" s="9">
        <v>188.79913180670607</v>
      </c>
      <c r="CS33" s="9">
        <v>54.6512430090349</v>
      </c>
      <c r="CT33" s="9">
        <v>51.494167576239853</v>
      </c>
      <c r="CU33" s="9">
        <v>20.832416097653351</v>
      </c>
      <c r="DK33" s="17"/>
    </row>
    <row r="34" spans="1:115" x14ac:dyDescent="0.15">
      <c r="A34" s="15" t="s">
        <v>53</v>
      </c>
      <c r="B34" s="10">
        <v>0.36632047560556275</v>
      </c>
      <c r="C34" s="10">
        <v>0.30659936933539439</v>
      </c>
      <c r="D34" s="10">
        <v>0.42369436720169912</v>
      </c>
      <c r="E34" s="10">
        <v>0.36632047560556275</v>
      </c>
      <c r="F34" s="10">
        <v>0.38114102639272435</v>
      </c>
      <c r="G34" s="10">
        <v>0.3988644894137291</v>
      </c>
      <c r="H34" s="10">
        <v>0.30831230911986801</v>
      </c>
      <c r="I34" s="10">
        <v>0.36632047560556275</v>
      </c>
      <c r="J34" s="10">
        <v>0.44827547276316582</v>
      </c>
      <c r="K34" s="10">
        <v>0.41374356537666152</v>
      </c>
      <c r="L34" s="10">
        <v>0.37633083606996592</v>
      </c>
      <c r="M34" s="10">
        <v>0.33841058984601902</v>
      </c>
      <c r="N34" s="10">
        <v>0.27305113550096027</v>
      </c>
      <c r="O34" s="10">
        <v>0.36632047560556275</v>
      </c>
      <c r="P34" s="10">
        <v>0.21565822210140928</v>
      </c>
      <c r="Q34" s="10">
        <v>0.53713704972749499</v>
      </c>
      <c r="R34" s="10">
        <v>0.36047346047657836</v>
      </c>
      <c r="S34" s="10">
        <v>0.36632047560556275</v>
      </c>
      <c r="T34" s="10">
        <v>0.33817922710367049</v>
      </c>
      <c r="U34" s="10">
        <v>0.47620383289336415</v>
      </c>
      <c r="V34" s="10">
        <v>0.32104462810101769</v>
      </c>
      <c r="W34" s="10">
        <v>0.36632047560556275</v>
      </c>
      <c r="X34" s="10">
        <v>0.37664172376084842</v>
      </c>
      <c r="Y34" s="10">
        <v>0.4292252847529357</v>
      </c>
      <c r="Z34" s="10">
        <v>0.21265297523079807</v>
      </c>
      <c r="AA34" s="10">
        <v>0.31577553703528238</v>
      </c>
      <c r="AB34" s="10">
        <v>0.36632047560556275</v>
      </c>
      <c r="AC34" s="10">
        <v>0.15181209696962203</v>
      </c>
      <c r="AD34" s="10">
        <v>0.47865701418836265</v>
      </c>
      <c r="AE34" s="10">
        <v>0.31452626990628574</v>
      </c>
      <c r="AF34" s="10">
        <v>0.27938869433183378</v>
      </c>
      <c r="AG34" s="10">
        <v>0.58852269713743666</v>
      </c>
      <c r="AH34" s="10">
        <v>0.40668185663866518</v>
      </c>
      <c r="AI34" s="10">
        <v>0.36632047560556275</v>
      </c>
      <c r="AJ34" s="10">
        <v>0.31912005212898015</v>
      </c>
      <c r="AK34" s="10">
        <v>0.2927440845275065</v>
      </c>
      <c r="AL34" s="10">
        <v>0.27727296244617777</v>
      </c>
      <c r="AM34" s="10">
        <v>0.44745203271877348</v>
      </c>
      <c r="AN34" s="10">
        <v>0.50850195493521355</v>
      </c>
      <c r="AO34" s="10">
        <v>0.32994116860514655</v>
      </c>
      <c r="AP34" s="10">
        <v>0.36632047560556275</v>
      </c>
      <c r="AQ34" s="10">
        <v>0.27465346882415365</v>
      </c>
      <c r="AR34" s="10">
        <v>0.55633732834691774</v>
      </c>
      <c r="AS34" s="10">
        <v>0.39224644066771475</v>
      </c>
      <c r="AT34" s="10">
        <v>0.16688229543913416</v>
      </c>
      <c r="AU34" s="10">
        <v>0.50176729469923609</v>
      </c>
      <c r="AV34" s="10">
        <v>0.3150339551848847</v>
      </c>
      <c r="AW34" s="10">
        <v>0.36632047560556275</v>
      </c>
      <c r="AX34" s="10">
        <v>0.41882835441778227</v>
      </c>
      <c r="AY34" s="10">
        <v>0.53622609412429767</v>
      </c>
      <c r="AZ34" s="10">
        <v>0.33816079810464317</v>
      </c>
      <c r="BA34" s="10">
        <v>0.32031806232882309</v>
      </c>
      <c r="BB34" s="10">
        <v>0.25274352797887073</v>
      </c>
      <c r="BC34" s="10">
        <v>0.28467226272705165</v>
      </c>
      <c r="BD34" s="10">
        <v>0.36632047560556275</v>
      </c>
      <c r="BE34" s="10">
        <v>0.39549246749990435</v>
      </c>
      <c r="BF34" s="10">
        <v>0.44205559088576629</v>
      </c>
      <c r="BG34" s="10">
        <v>0.19911171021872415</v>
      </c>
      <c r="BH34" s="10">
        <v>0.39913568063855115</v>
      </c>
      <c r="BI34" s="10">
        <v>0.36632047560556275</v>
      </c>
      <c r="BJ34" s="10">
        <v>0.56027720112486801</v>
      </c>
      <c r="BK34" s="10">
        <v>0.38475962878322201</v>
      </c>
      <c r="BL34" s="10">
        <v>0.205903377006452</v>
      </c>
      <c r="BM34" s="10">
        <v>0.36632047560556275</v>
      </c>
      <c r="BN34" s="10">
        <v>0.55798228384647564</v>
      </c>
      <c r="BO34" s="10">
        <v>0.54877130466652602</v>
      </c>
      <c r="BP34" s="10">
        <v>0.59900727438893431</v>
      </c>
      <c r="BQ34" s="10">
        <v>0.28129259922880312</v>
      </c>
      <c r="BR34" s="10">
        <v>0.53762976880611479</v>
      </c>
      <c r="BS34" s="10">
        <v>0.33692605519286939</v>
      </c>
      <c r="BT34" s="10">
        <v>0.17786485155603687</v>
      </c>
      <c r="BU34" s="10">
        <v>0.42735975048031744</v>
      </c>
      <c r="BV34" s="10">
        <v>0.25043652024987895</v>
      </c>
      <c r="BW34" s="10">
        <v>0.36632047560556275</v>
      </c>
      <c r="BX34" s="10">
        <v>0.18876491382994431</v>
      </c>
      <c r="BY34" s="10">
        <v>0.54747076457614552</v>
      </c>
      <c r="BZ34" s="10">
        <v>0.44409937002808147</v>
      </c>
      <c r="CA34" s="10">
        <v>0.32967740427139353</v>
      </c>
      <c r="CB34" s="10">
        <v>0.21565822210140928</v>
      </c>
      <c r="CC34" s="10">
        <v>0.21729318621126126</v>
      </c>
      <c r="CD34" s="10">
        <v>0.20971211567509951</v>
      </c>
      <c r="CE34" s="10">
        <v>0.23441480136980911</v>
      </c>
      <c r="CF34" s="10">
        <v>0.53713704972749499</v>
      </c>
      <c r="CG34" s="10">
        <v>0.51878160480372448</v>
      </c>
      <c r="CH34" s="10">
        <v>0.58027015778384483</v>
      </c>
      <c r="CI34" s="10">
        <v>0.32346532359582764</v>
      </c>
      <c r="CJ34" s="10">
        <v>0.36632047560556275</v>
      </c>
      <c r="CK34" s="10">
        <v>0.36479325875028534</v>
      </c>
      <c r="CL34" s="10">
        <v>0.4969752428556633</v>
      </c>
      <c r="CM34" s="10">
        <v>0.26410293288994596</v>
      </c>
      <c r="CN34" s="10">
        <v>0.30547383610450052</v>
      </c>
      <c r="CO34" s="10">
        <v>0.35659192868071549</v>
      </c>
      <c r="CP34" s="10">
        <v>0.40496816058454743</v>
      </c>
      <c r="CQ34" s="10">
        <v>0.60883518858611396</v>
      </c>
      <c r="CR34" s="10">
        <v>0.22504848404147154</v>
      </c>
      <c r="CS34" s="10">
        <v>0.38762138847672822</v>
      </c>
      <c r="CT34" s="10">
        <v>0.42729664603601697</v>
      </c>
      <c r="CU34" s="10">
        <v>0.53737419672007103</v>
      </c>
      <c r="DK34" s="17"/>
    </row>
    <row r="35" spans="1:115" x14ac:dyDescent="0.15">
      <c r="A35" s="15" t="s">
        <v>54</v>
      </c>
      <c r="B35" s="10">
        <v>0.17125074146255576</v>
      </c>
      <c r="C35" s="10">
        <v>0.18161039804975398</v>
      </c>
      <c r="D35" s="10">
        <v>0.16129824977028465</v>
      </c>
      <c r="E35" s="10">
        <v>0.17125074146255576</v>
      </c>
      <c r="F35" s="10">
        <v>0.19469556206565869</v>
      </c>
      <c r="G35" s="10">
        <v>0.13236698298874081</v>
      </c>
      <c r="H35" s="10">
        <v>0.1359639812984873</v>
      </c>
      <c r="I35" s="10">
        <v>0.17125074146255576</v>
      </c>
      <c r="J35" s="10">
        <v>0.19809771973630128</v>
      </c>
      <c r="K35" s="10">
        <v>0.26325837205625052</v>
      </c>
      <c r="L35" s="10">
        <v>0.1845124387871081</v>
      </c>
      <c r="M35" s="10">
        <v>0.1201270717049587</v>
      </c>
      <c r="N35" s="10">
        <v>0.11910022222279605</v>
      </c>
      <c r="O35" s="10">
        <v>0.17125074146255576</v>
      </c>
      <c r="P35" s="10">
        <v>0.16916057928290323</v>
      </c>
      <c r="Q35" s="10">
        <v>0.19469344219280021</v>
      </c>
      <c r="R35" s="10">
        <v>0.15073526427831374</v>
      </c>
      <c r="S35" s="10">
        <v>0.17125074146255576</v>
      </c>
      <c r="T35" s="10">
        <v>0.15746416101747382</v>
      </c>
      <c r="U35" s="10">
        <v>0.20896076108384234</v>
      </c>
      <c r="V35" s="10">
        <v>0.1763558926549231</v>
      </c>
      <c r="W35" s="10">
        <v>0.17125074146255576</v>
      </c>
      <c r="X35" s="10">
        <v>0.15709366526998794</v>
      </c>
      <c r="Y35" s="10">
        <v>0.2323546698879376</v>
      </c>
      <c r="Z35" s="10">
        <v>0.24307763890324788</v>
      </c>
      <c r="AA35" s="10">
        <v>0.2123405225427035</v>
      </c>
      <c r="AB35" s="10">
        <v>0.17125074146255576</v>
      </c>
      <c r="AC35" s="10">
        <v>0.18636772297112569</v>
      </c>
      <c r="AD35" s="10">
        <v>0.1642556257117313</v>
      </c>
      <c r="AE35" s="10">
        <v>0.1922812537288795</v>
      </c>
      <c r="AF35" s="10">
        <v>0.15198460516194262</v>
      </c>
      <c r="AG35" s="10">
        <v>0.22143875606283162</v>
      </c>
      <c r="AH35" s="10">
        <v>0.10895308966329191</v>
      </c>
      <c r="AI35" s="10">
        <v>0.17125074146255576</v>
      </c>
      <c r="AJ35" s="10">
        <v>0.22095173816704988</v>
      </c>
      <c r="AK35" s="10">
        <v>0.15521227729674694</v>
      </c>
      <c r="AL35" s="10">
        <v>7.6210979404434415E-2</v>
      </c>
      <c r="AM35" s="10">
        <v>0.16662322879089841</v>
      </c>
      <c r="AN35" s="10">
        <v>0.10876454602378927</v>
      </c>
      <c r="AO35" s="10">
        <v>0.17760111030692455</v>
      </c>
      <c r="AP35" s="10">
        <v>0.17125074146255576</v>
      </c>
      <c r="AQ35" s="10">
        <v>0.26999620625183451</v>
      </c>
      <c r="AR35" s="10">
        <v>0.2252404653843896</v>
      </c>
      <c r="AS35" s="10">
        <v>0.1502977497605644</v>
      </c>
      <c r="AT35" s="10">
        <v>8.5791978943022346E-2</v>
      </c>
      <c r="AU35" s="10">
        <v>0.13842130424391808</v>
      </c>
      <c r="AV35" s="10">
        <v>0.15136096709639585</v>
      </c>
      <c r="AW35" s="10">
        <v>0.17125074146255576</v>
      </c>
      <c r="AX35" s="10">
        <v>0.22007734603198945</v>
      </c>
      <c r="AY35" s="10">
        <v>0.14136675859517508</v>
      </c>
      <c r="AZ35" s="10">
        <v>0.23433534310975407</v>
      </c>
      <c r="BA35" s="10">
        <v>0.15373231486926983</v>
      </c>
      <c r="BB35" s="10">
        <v>0.12279330432445107</v>
      </c>
      <c r="BC35" s="10">
        <v>5.8053720644118734E-2</v>
      </c>
      <c r="BD35" s="10">
        <v>0.17125074146255576</v>
      </c>
      <c r="BE35" s="10">
        <v>0.23618924874175579</v>
      </c>
      <c r="BF35" s="10">
        <v>0.1896004162677967</v>
      </c>
      <c r="BG35" s="10">
        <v>0.1156148031239856</v>
      </c>
      <c r="BH35" s="10">
        <v>0.1234432544807508</v>
      </c>
      <c r="BI35" s="10">
        <v>0.17125074146255576</v>
      </c>
      <c r="BJ35" s="10">
        <v>0.16547414757987022</v>
      </c>
      <c r="BK35" s="10">
        <v>0.2051742785946612</v>
      </c>
      <c r="BL35" s="10">
        <v>0.12834684373817851</v>
      </c>
      <c r="BM35" s="10">
        <v>0.17125074146255576</v>
      </c>
      <c r="BN35" s="10">
        <v>0.44201771615352442</v>
      </c>
      <c r="BO35" s="10">
        <v>0.17041934217772234</v>
      </c>
      <c r="BP35" s="10">
        <v>0.10382768998219973</v>
      </c>
      <c r="BQ35" s="10">
        <v>0.26398732608716052</v>
      </c>
      <c r="BR35" s="10">
        <v>0.21179940964874353</v>
      </c>
      <c r="BS35" s="10">
        <v>0.17463890979790764</v>
      </c>
      <c r="BT35" s="10">
        <v>0.12201178388210769</v>
      </c>
      <c r="BU35" s="10">
        <v>0.29116616207331369</v>
      </c>
      <c r="BV35" s="10">
        <v>0.10523782960597215</v>
      </c>
      <c r="BW35" s="10">
        <v>0.17125074146255576</v>
      </c>
      <c r="BX35" s="10">
        <v>0.16861111703472395</v>
      </c>
      <c r="BY35" s="10">
        <v>0.1986957371211748</v>
      </c>
      <c r="BZ35" s="10">
        <v>0.15145975985704374</v>
      </c>
      <c r="CA35" s="10">
        <v>0.11712575961881214</v>
      </c>
      <c r="CB35" s="10">
        <v>0.16916057928290323</v>
      </c>
      <c r="CC35" s="10">
        <v>0.18967763664196102</v>
      </c>
      <c r="CD35" s="10">
        <v>0.1418986105726025</v>
      </c>
      <c r="CE35" s="10">
        <v>0.20567375886785899</v>
      </c>
      <c r="CF35" s="10">
        <v>0.19469344219280021</v>
      </c>
      <c r="CG35" s="10">
        <v>0.22845500439932698</v>
      </c>
      <c r="CH35" s="10">
        <v>0.18915706296754936</v>
      </c>
      <c r="CI35" s="10">
        <v>0.15455959382781456</v>
      </c>
      <c r="CJ35" s="10">
        <v>0.17125074146255576</v>
      </c>
      <c r="CK35" s="10">
        <v>0.10062579234701668</v>
      </c>
      <c r="CL35" s="10">
        <v>0.25816185791483454</v>
      </c>
      <c r="CM35" s="10">
        <v>0.16873172654581331</v>
      </c>
      <c r="CN35" s="10">
        <v>0.17839250763856662</v>
      </c>
      <c r="CO35" s="10">
        <v>0.18674215288139806</v>
      </c>
      <c r="CP35" s="10">
        <v>0.22274857899454958</v>
      </c>
      <c r="CQ35" s="10">
        <v>0.18446897070395088</v>
      </c>
      <c r="CR35" s="10">
        <v>0.10441956371715101</v>
      </c>
      <c r="CS35" s="10">
        <v>0.21206378355851926</v>
      </c>
      <c r="CT35" s="10">
        <v>0.14931143882932035</v>
      </c>
      <c r="CU35" s="10">
        <v>0.19279519213665969</v>
      </c>
      <c r="DK35" s="17"/>
    </row>
    <row r="36" spans="1:115" x14ac:dyDescent="0.15">
      <c r="A36" s="15" t="s">
        <v>55</v>
      </c>
      <c r="B36" s="10">
        <v>0.21750579904173228</v>
      </c>
      <c r="C36" s="10">
        <v>0.21038146506485361</v>
      </c>
      <c r="D36" s="10">
        <v>0.2243501257934</v>
      </c>
      <c r="E36" s="10">
        <v>0.21750579904173228</v>
      </c>
      <c r="F36" s="10">
        <v>0.19331266354730572</v>
      </c>
      <c r="G36" s="10">
        <v>0.2322000006747976</v>
      </c>
      <c r="H36" s="10">
        <v>0.26981262144493279</v>
      </c>
      <c r="I36" s="10">
        <v>0.21750579904173228</v>
      </c>
      <c r="J36" s="10">
        <v>0.24842523399575148</v>
      </c>
      <c r="K36" s="10">
        <v>0.17465622704275668</v>
      </c>
      <c r="L36" s="10">
        <v>0.24662455646700804</v>
      </c>
      <c r="M36" s="10">
        <v>0.17596380512707885</v>
      </c>
      <c r="N36" s="10">
        <v>0.22151137971147694</v>
      </c>
      <c r="O36" s="10">
        <v>0.21750579904173228</v>
      </c>
      <c r="P36" s="10">
        <v>0.21339882540142954</v>
      </c>
      <c r="Q36" s="10">
        <v>0.19764694842675215</v>
      </c>
      <c r="R36" s="10">
        <v>0.24111874743839698</v>
      </c>
      <c r="S36" s="10">
        <v>0.21750579904173228</v>
      </c>
      <c r="T36" s="10">
        <v>0.21431600373488036</v>
      </c>
      <c r="U36" s="10">
        <v>0.18282879136086036</v>
      </c>
      <c r="V36" s="10">
        <v>0.2921411991075738</v>
      </c>
      <c r="W36" s="10">
        <v>0.21750579904173228</v>
      </c>
      <c r="X36" s="10">
        <v>0.20273899840211482</v>
      </c>
      <c r="Y36" s="10">
        <v>0.18115509704686741</v>
      </c>
      <c r="Z36" s="10">
        <v>0.28131398953039383</v>
      </c>
      <c r="AA36" s="10">
        <v>0.32241960137511427</v>
      </c>
      <c r="AB36" s="10">
        <v>0.21750579904173228</v>
      </c>
      <c r="AC36" s="10">
        <v>0.15362952429684362</v>
      </c>
      <c r="AD36" s="10">
        <v>0.25408790016632737</v>
      </c>
      <c r="AE36" s="10">
        <v>0.23081518150569483</v>
      </c>
      <c r="AF36" s="10">
        <v>0.27305985849333797</v>
      </c>
      <c r="AG36" s="10">
        <v>0.14805301745811411</v>
      </c>
      <c r="AH36" s="10">
        <v>0.25148088820459041</v>
      </c>
      <c r="AI36" s="10">
        <v>0.21750579904173228</v>
      </c>
      <c r="AJ36" s="10">
        <v>0.17313744239784926</v>
      </c>
      <c r="AK36" s="10">
        <v>0.26661286808882689</v>
      </c>
      <c r="AL36" s="10">
        <v>0.28600201283375032</v>
      </c>
      <c r="AM36" s="10">
        <v>0.21488341816947426</v>
      </c>
      <c r="AN36" s="10">
        <v>0.19664661611462517</v>
      </c>
      <c r="AO36" s="10">
        <v>0.25853151829601539</v>
      </c>
      <c r="AP36" s="10">
        <v>0.21750579904173228</v>
      </c>
      <c r="AQ36" s="10">
        <v>0.25734940947682194</v>
      </c>
      <c r="AR36" s="10">
        <v>0.17777110623568504</v>
      </c>
      <c r="AS36" s="10">
        <v>0.2582389516343831</v>
      </c>
      <c r="AT36" s="10">
        <v>0.17706148324740423</v>
      </c>
      <c r="AU36" s="10">
        <v>0.23426119154337538</v>
      </c>
      <c r="AV36" s="10">
        <v>0.2166346227362578</v>
      </c>
      <c r="AW36" s="10">
        <v>0.21750579904173228</v>
      </c>
      <c r="AX36" s="10">
        <v>0.21200783722260999</v>
      </c>
      <c r="AY36" s="10">
        <v>0.20343602892972143</v>
      </c>
      <c r="AZ36" s="10">
        <v>0.30366603882957888</v>
      </c>
      <c r="BA36" s="10">
        <v>0.16314082764890031</v>
      </c>
      <c r="BB36" s="10">
        <v>0.26279821052340624</v>
      </c>
      <c r="BC36" s="10">
        <v>0.24300066597420139</v>
      </c>
      <c r="BD36" s="10">
        <v>0.21750579904173228</v>
      </c>
      <c r="BE36" s="10">
        <v>0.21645716199529416</v>
      </c>
      <c r="BF36" s="10">
        <v>0.2389629464971976</v>
      </c>
      <c r="BG36" s="10">
        <v>0.20303486050229438</v>
      </c>
      <c r="BH36" s="10">
        <v>0.20480504047430634</v>
      </c>
      <c r="BI36" s="10">
        <v>0.21750579904173228</v>
      </c>
      <c r="BJ36" s="10">
        <v>0.18822119948869606</v>
      </c>
      <c r="BK36" s="10">
        <v>0.24825976422433257</v>
      </c>
      <c r="BL36" s="10">
        <v>0.19533767961499121</v>
      </c>
      <c r="BM36" s="10">
        <v>0.21750579904173228</v>
      </c>
      <c r="BN36" s="10">
        <v>0</v>
      </c>
      <c r="BO36" s="10">
        <v>0.19431965514160862</v>
      </c>
      <c r="BP36" s="10">
        <v>0.19862961762976211</v>
      </c>
      <c r="BQ36" s="10">
        <v>0.24836429044239727</v>
      </c>
      <c r="BR36" s="10">
        <v>0.19804607152866555</v>
      </c>
      <c r="BS36" s="10">
        <v>0.279207071712189</v>
      </c>
      <c r="BT36" s="10">
        <v>0.20657021272353454</v>
      </c>
      <c r="BU36" s="10">
        <v>0.22509428975387227</v>
      </c>
      <c r="BV36" s="10">
        <v>0.14265248259775251</v>
      </c>
      <c r="BW36" s="10">
        <v>0.21750579904173228</v>
      </c>
      <c r="BX36" s="10">
        <v>0.1990937955786799</v>
      </c>
      <c r="BY36" s="10">
        <v>0.18739264614744799</v>
      </c>
      <c r="BZ36" s="10">
        <v>0.30247898289131786</v>
      </c>
      <c r="CA36" s="10">
        <v>0.31195419814471609</v>
      </c>
      <c r="CB36" s="10">
        <v>0.21339882540142954</v>
      </c>
      <c r="CC36" s="10">
        <v>0.17612981958508009</v>
      </c>
      <c r="CD36" s="10">
        <v>0.23043431981035165</v>
      </c>
      <c r="CE36" s="10">
        <v>0.28349151279671386</v>
      </c>
      <c r="CF36" s="10">
        <v>0.19764694842675215</v>
      </c>
      <c r="CG36" s="10">
        <v>0.16833613607678774</v>
      </c>
      <c r="CH36" s="10">
        <v>0.16890370597011645</v>
      </c>
      <c r="CI36" s="10">
        <v>0.42940126691741487</v>
      </c>
      <c r="CJ36" s="10">
        <v>0.21750579904173228</v>
      </c>
      <c r="CK36" s="10">
        <v>0.35776764492633062</v>
      </c>
      <c r="CL36" s="10">
        <v>7.4435059540257892E-2</v>
      </c>
      <c r="CM36" s="10">
        <v>0.40362940734942826</v>
      </c>
      <c r="CN36" s="10">
        <v>0.26042812912302793</v>
      </c>
      <c r="CO36" s="10">
        <v>0.22956626461371155</v>
      </c>
      <c r="CP36" s="10">
        <v>0.37228326042090298</v>
      </c>
      <c r="CQ36" s="10">
        <v>0.17121627406948842</v>
      </c>
      <c r="CR36" s="10">
        <v>0.21838701481784978</v>
      </c>
      <c r="CS36" s="10">
        <v>0.18858751184053604</v>
      </c>
      <c r="CT36" s="10">
        <v>0.14819349335597043</v>
      </c>
      <c r="CU36" s="10">
        <v>0.10908886211865185</v>
      </c>
      <c r="DK36" s="17"/>
    </row>
    <row r="37" spans="1:115" x14ac:dyDescent="0.15">
      <c r="A37" s="15" t="s">
        <v>56</v>
      </c>
      <c r="B37" s="10">
        <v>7.5887658417765722E-2</v>
      </c>
      <c r="C37" s="10">
        <v>8.3054524381220698E-2</v>
      </c>
      <c r="D37" s="10">
        <v>6.9002471311365707E-2</v>
      </c>
      <c r="E37" s="10">
        <v>7.5887658417765722E-2</v>
      </c>
      <c r="F37" s="10">
        <v>7.6293407626714271E-2</v>
      </c>
      <c r="G37" s="10">
        <v>6.9794543584782001E-2</v>
      </c>
      <c r="H37" s="10">
        <v>7.8664490840993834E-2</v>
      </c>
      <c r="I37" s="10">
        <v>7.5887658417765722E-2</v>
      </c>
      <c r="J37" s="10">
        <v>3.4881269733817506E-2</v>
      </c>
      <c r="K37" s="10">
        <v>4.4047042309511439E-2</v>
      </c>
      <c r="L37" s="10">
        <v>7.2798559660181353E-2</v>
      </c>
      <c r="M37" s="10">
        <v>0.11317086838098031</v>
      </c>
      <c r="N37" s="10">
        <v>0.11131264468454106</v>
      </c>
      <c r="O37" s="10">
        <v>7.5887658417765722E-2</v>
      </c>
      <c r="P37" s="10">
        <v>0.12163080016809873</v>
      </c>
      <c r="Q37" s="10">
        <v>3.4964295029294608E-2</v>
      </c>
      <c r="R37" s="10">
        <v>6.7055466513808587E-2</v>
      </c>
      <c r="S37" s="10">
        <v>7.5887658417765722E-2</v>
      </c>
      <c r="T37" s="10">
        <v>8.997838882603798E-2</v>
      </c>
      <c r="U37" s="10">
        <v>2.0818713679193662E-2</v>
      </c>
      <c r="V37" s="10">
        <v>9.864044843381839E-2</v>
      </c>
      <c r="W37" s="10">
        <v>7.5887658417765722E-2</v>
      </c>
      <c r="X37" s="10">
        <v>7.7402346738467395E-2</v>
      </c>
      <c r="Y37" s="10">
        <v>0.12846806892795989</v>
      </c>
      <c r="Z37" s="10">
        <v>7.7951828196401604E-2</v>
      </c>
      <c r="AA37" s="10">
        <v>3.3542732453589554E-2</v>
      </c>
      <c r="AB37" s="10">
        <v>7.5887658417765722E-2</v>
      </c>
      <c r="AC37" s="10">
        <v>0.12485715641982889</v>
      </c>
      <c r="AD37" s="10">
        <v>5.8206849516694421E-2</v>
      </c>
      <c r="AE37" s="10">
        <v>6.1358925888677758E-2</v>
      </c>
      <c r="AF37" s="10">
        <v>0.11841028824068059</v>
      </c>
      <c r="AG37" s="10">
        <v>1.4541364386637156E-2</v>
      </c>
      <c r="AH37" s="10">
        <v>7.2784391453338149E-2</v>
      </c>
      <c r="AI37" s="10">
        <v>7.5887658417765722E-2</v>
      </c>
      <c r="AJ37" s="10">
        <v>8.0128962829669276E-2</v>
      </c>
      <c r="AK37" s="10">
        <v>6.767965795912545E-2</v>
      </c>
      <c r="AL37" s="10">
        <v>0.10430070383286875</v>
      </c>
      <c r="AM37" s="10">
        <v>7.2192544517962254E-2</v>
      </c>
      <c r="AN37" s="10">
        <v>7.1979521112086026E-2</v>
      </c>
      <c r="AO37" s="10">
        <v>6.0800646786378976E-2</v>
      </c>
      <c r="AP37" s="10">
        <v>7.5887658417765722E-2</v>
      </c>
      <c r="AQ37" s="10">
        <v>8.222754278191842E-2</v>
      </c>
      <c r="AR37" s="10">
        <v>2.4008548337919398E-2</v>
      </c>
      <c r="AS37" s="10">
        <v>4.4239273318640776E-2</v>
      </c>
      <c r="AT37" s="10">
        <v>0.15420851615859943</v>
      </c>
      <c r="AU37" s="10">
        <v>5.5146401982348929E-2</v>
      </c>
      <c r="AV37" s="10">
        <v>9.9685598317351118E-2</v>
      </c>
      <c r="AW37" s="10">
        <v>7.5887658417765722E-2</v>
      </c>
      <c r="AX37" s="10">
        <v>5.7368957324402191E-2</v>
      </c>
      <c r="AY37" s="10">
        <v>4.117363443907443E-2</v>
      </c>
      <c r="AZ37" s="10">
        <v>1.7026709357462987E-2</v>
      </c>
      <c r="BA37" s="10">
        <v>0.10683526933421755</v>
      </c>
      <c r="BB37" s="10">
        <v>0.10024056793287078</v>
      </c>
      <c r="BC37" s="10">
        <v>0.12748170281323773</v>
      </c>
      <c r="BD37" s="10">
        <v>7.5887658417765722E-2</v>
      </c>
      <c r="BE37" s="10">
        <v>4.4979204791529975E-2</v>
      </c>
      <c r="BF37" s="10">
        <v>4.9800946298565629E-2</v>
      </c>
      <c r="BG37" s="10">
        <v>0.12909439763708255</v>
      </c>
      <c r="BH37" s="10">
        <v>9.4685086067211391E-2</v>
      </c>
      <c r="BI37" s="10">
        <v>7.5887658417765722E-2</v>
      </c>
      <c r="BJ37" s="10">
        <v>2.9211729678077822E-2</v>
      </c>
      <c r="BK37" s="10">
        <v>6.8234683500167273E-2</v>
      </c>
      <c r="BL37" s="10">
        <v>0.11893991040946494</v>
      </c>
      <c r="BM37" s="10">
        <v>7.5887658417765722E-2</v>
      </c>
      <c r="BN37" s="10">
        <v>0</v>
      </c>
      <c r="BO37" s="10">
        <v>3.9405778247489587E-2</v>
      </c>
      <c r="BP37" s="10">
        <v>0</v>
      </c>
      <c r="BQ37" s="10">
        <v>0.1188690386873027</v>
      </c>
      <c r="BR37" s="10">
        <v>3.4202514681338038E-2</v>
      </c>
      <c r="BS37" s="10">
        <v>6.6472608702256117E-2</v>
      </c>
      <c r="BT37" s="10">
        <v>0.12682587481661653</v>
      </c>
      <c r="BU37" s="10">
        <v>0</v>
      </c>
      <c r="BV37" s="10">
        <v>0.12307746425085406</v>
      </c>
      <c r="BW37" s="10">
        <v>7.5887658417765722E-2</v>
      </c>
      <c r="BX37" s="10">
        <v>0.11773215142965063</v>
      </c>
      <c r="BY37" s="10">
        <v>3.0033567175187244E-2</v>
      </c>
      <c r="BZ37" s="10">
        <v>4.9301979913877358E-2</v>
      </c>
      <c r="CA37" s="10">
        <v>9.3707818576707125E-2</v>
      </c>
      <c r="CB37" s="10">
        <v>0.12163080016809873</v>
      </c>
      <c r="CC37" s="10">
        <v>9.0957051506789829E-2</v>
      </c>
      <c r="CD37" s="10">
        <v>0.16758725307720124</v>
      </c>
      <c r="CE37" s="10">
        <v>4.5210585718483548E-2</v>
      </c>
      <c r="CF37" s="10">
        <v>3.4964295029294608E-2</v>
      </c>
      <c r="CG37" s="10">
        <v>6.1294554685942533E-2</v>
      </c>
      <c r="CH37" s="10">
        <v>1.8764170216524354E-2</v>
      </c>
      <c r="CI37" s="10">
        <v>7.3404687754040576E-2</v>
      </c>
      <c r="CJ37" s="10">
        <v>7.5887658417765722E-2</v>
      </c>
      <c r="CK37" s="10">
        <v>0</v>
      </c>
      <c r="CL37" s="10">
        <v>6.4193437106989812E-2</v>
      </c>
      <c r="CM37" s="10">
        <v>8.7748783724511281E-2</v>
      </c>
      <c r="CN37" s="10">
        <v>3.7918793569138201E-2</v>
      </c>
      <c r="CO37" s="10">
        <v>7.8861331976102358E-2</v>
      </c>
      <c r="CP37" s="10">
        <v>0</v>
      </c>
      <c r="CQ37" s="10">
        <v>0</v>
      </c>
      <c r="CR37" s="10">
        <v>0.12052585952086013</v>
      </c>
      <c r="CS37" s="10">
        <v>0.13959345863716405</v>
      </c>
      <c r="CT37" s="10">
        <v>0.10425909924899222</v>
      </c>
      <c r="CU37" s="10">
        <v>8.5839809025540614E-2</v>
      </c>
      <c r="DK37" s="17"/>
    </row>
    <row r="38" spans="1:115" x14ac:dyDescent="0.15">
      <c r="A38" s="15" t="s">
        <v>57</v>
      </c>
      <c r="B38" s="10">
        <v>0.16903532547238387</v>
      </c>
      <c r="C38" s="10">
        <v>0.21835424316877797</v>
      </c>
      <c r="D38" s="10">
        <v>0.1216547859232508</v>
      </c>
      <c r="E38" s="10">
        <v>0.16903532547238387</v>
      </c>
      <c r="F38" s="10">
        <v>0.15455734036759661</v>
      </c>
      <c r="G38" s="10">
        <v>0.16677398333795071</v>
      </c>
      <c r="H38" s="10">
        <v>0.20724659729571768</v>
      </c>
      <c r="I38" s="10">
        <v>0.16903532547238387</v>
      </c>
      <c r="J38" s="10">
        <v>7.0320303770963863E-2</v>
      </c>
      <c r="K38" s="10">
        <v>0.10429479321482035</v>
      </c>
      <c r="L38" s="10">
        <v>0.11973360901573693</v>
      </c>
      <c r="M38" s="10">
        <v>0.25232766494096398</v>
      </c>
      <c r="N38" s="10">
        <v>0.27502461788022542</v>
      </c>
      <c r="O38" s="10">
        <v>0.16903532547238387</v>
      </c>
      <c r="P38" s="10">
        <v>0.28015157304615929</v>
      </c>
      <c r="Q38" s="10">
        <v>3.5558264623656778E-2</v>
      </c>
      <c r="R38" s="10">
        <v>0.18061706129290242</v>
      </c>
      <c r="S38" s="10">
        <v>0.16903532547238387</v>
      </c>
      <c r="T38" s="10">
        <v>0.20006221931793799</v>
      </c>
      <c r="U38" s="10">
        <v>0.11118790098273953</v>
      </c>
      <c r="V38" s="10">
        <v>0.11181783170266719</v>
      </c>
      <c r="W38" s="10">
        <v>0.16903532547238387</v>
      </c>
      <c r="X38" s="10">
        <v>0.18612326582858227</v>
      </c>
      <c r="Y38" s="10">
        <v>2.8796879384299423E-2</v>
      </c>
      <c r="Z38" s="10">
        <v>0.18500356813915883</v>
      </c>
      <c r="AA38" s="10">
        <v>0.11592160659330979</v>
      </c>
      <c r="AB38" s="10">
        <v>0.16903532547238387</v>
      </c>
      <c r="AC38" s="10">
        <v>0.38333349934257938</v>
      </c>
      <c r="AD38" s="10">
        <v>4.4792610416884752E-2</v>
      </c>
      <c r="AE38" s="10">
        <v>0.20101836897046163</v>
      </c>
      <c r="AF38" s="10">
        <v>0.17715655377220538</v>
      </c>
      <c r="AG38" s="10">
        <v>2.7444164954980133E-2</v>
      </c>
      <c r="AH38" s="10">
        <v>0.16009977404011422</v>
      </c>
      <c r="AI38" s="10">
        <v>0.16903532547238387</v>
      </c>
      <c r="AJ38" s="10">
        <v>0.20666180447645216</v>
      </c>
      <c r="AK38" s="10">
        <v>0.21775111212779427</v>
      </c>
      <c r="AL38" s="10">
        <v>0.25621334148276909</v>
      </c>
      <c r="AM38" s="10">
        <v>9.8848775802892225E-2</v>
      </c>
      <c r="AN38" s="10">
        <v>0.11410736181428575</v>
      </c>
      <c r="AO38" s="10">
        <v>0.17312555600553406</v>
      </c>
      <c r="AP38" s="10">
        <v>0.16903532547238387</v>
      </c>
      <c r="AQ38" s="10">
        <v>0.11577337266527114</v>
      </c>
      <c r="AR38" s="10">
        <v>1.6642551695088652E-2</v>
      </c>
      <c r="AS38" s="10">
        <v>0.15497758461869685</v>
      </c>
      <c r="AT38" s="10">
        <v>0.41605572621184017</v>
      </c>
      <c r="AU38" s="10">
        <v>7.0403807531121812E-2</v>
      </c>
      <c r="AV38" s="10">
        <v>0.2172848566651106</v>
      </c>
      <c r="AW38" s="10">
        <v>0.16903532547238387</v>
      </c>
      <c r="AX38" s="10">
        <v>9.1717505003216765E-2</v>
      </c>
      <c r="AY38" s="10">
        <v>7.779748391173151E-2</v>
      </c>
      <c r="AZ38" s="10">
        <v>0.10681111059856079</v>
      </c>
      <c r="BA38" s="10">
        <v>0.25597352581878929</v>
      </c>
      <c r="BB38" s="10">
        <v>0.26142438924040107</v>
      </c>
      <c r="BC38" s="10">
        <v>0.28679164784139038</v>
      </c>
      <c r="BD38" s="10">
        <v>0.16903532547238387</v>
      </c>
      <c r="BE38" s="10">
        <v>0.10688191697151592</v>
      </c>
      <c r="BF38" s="10">
        <v>7.95801000506733E-2</v>
      </c>
      <c r="BG38" s="10">
        <v>0.35314422851791277</v>
      </c>
      <c r="BH38" s="10">
        <v>0.17793093833918089</v>
      </c>
      <c r="BI38" s="10">
        <v>0.16903532547238387</v>
      </c>
      <c r="BJ38" s="10">
        <v>5.6815722128487747E-2</v>
      </c>
      <c r="BK38" s="10">
        <v>9.3571644897617601E-2</v>
      </c>
      <c r="BL38" s="10">
        <v>0.35147218923091356</v>
      </c>
      <c r="BM38" s="10">
        <v>0.16903532547238387</v>
      </c>
      <c r="BN38" s="10">
        <v>0</v>
      </c>
      <c r="BO38" s="10">
        <v>4.7083919766654131E-2</v>
      </c>
      <c r="BP38" s="10">
        <v>9.8535417999103841E-2</v>
      </c>
      <c r="BQ38" s="10">
        <v>8.7486745554336512E-2</v>
      </c>
      <c r="BR38" s="10">
        <v>1.8322235335138076E-2</v>
      </c>
      <c r="BS38" s="10">
        <v>0.1427553545947772</v>
      </c>
      <c r="BT38" s="10">
        <v>0.3667272770217046</v>
      </c>
      <c r="BU38" s="10">
        <v>5.6379797692496438E-2</v>
      </c>
      <c r="BV38" s="10">
        <v>0.37859570329554271</v>
      </c>
      <c r="BW38" s="10">
        <v>0.16903532547238387</v>
      </c>
      <c r="BX38" s="10">
        <v>0.32579802212700182</v>
      </c>
      <c r="BY38" s="10">
        <v>3.6407284980044148E-2</v>
      </c>
      <c r="BZ38" s="10">
        <v>5.2659907309679545E-2</v>
      </c>
      <c r="CA38" s="10">
        <v>0.14753481938837096</v>
      </c>
      <c r="CB38" s="10">
        <v>0.28015157304615929</v>
      </c>
      <c r="CC38" s="10">
        <v>0.32594230605490765</v>
      </c>
      <c r="CD38" s="10">
        <v>0.25036770086474514</v>
      </c>
      <c r="CE38" s="10">
        <v>0.23120934124713438</v>
      </c>
      <c r="CF38" s="10">
        <v>3.5558264623656778E-2</v>
      </c>
      <c r="CG38" s="10">
        <v>2.3132700034217968E-2</v>
      </c>
      <c r="CH38" s="10">
        <v>4.2904903061965115E-2</v>
      </c>
      <c r="CI38" s="10">
        <v>1.9169127904902612E-2</v>
      </c>
      <c r="CJ38" s="10">
        <v>0.16903532547238387</v>
      </c>
      <c r="CK38" s="10">
        <v>0.17681330397636727</v>
      </c>
      <c r="CL38" s="10">
        <v>0.10623440258225431</v>
      </c>
      <c r="CM38" s="10">
        <v>7.5787149490300978E-2</v>
      </c>
      <c r="CN38" s="10">
        <v>0.21778673356476649</v>
      </c>
      <c r="CO38" s="10">
        <v>0.14823832184807284</v>
      </c>
      <c r="CP38" s="10">
        <v>0</v>
      </c>
      <c r="CQ38" s="10">
        <v>3.5479566640446776E-2</v>
      </c>
      <c r="CR38" s="10">
        <v>0.33161907790266792</v>
      </c>
      <c r="CS38" s="10">
        <v>7.2133857487052255E-2</v>
      </c>
      <c r="CT38" s="10">
        <v>0.17093932252970012</v>
      </c>
      <c r="CU38" s="10">
        <v>7.4901939999076572E-2</v>
      </c>
      <c r="DK38" s="17"/>
    </row>
    <row r="39" spans="1:115" x14ac:dyDescent="0.15">
      <c r="A39" s="36" t="s">
        <v>85</v>
      </c>
      <c r="B39" s="6"/>
      <c r="C39" s="6"/>
      <c r="D39" s="8"/>
      <c r="E39" s="7"/>
      <c r="F39" s="6"/>
      <c r="G39" s="6"/>
      <c r="H39" s="8"/>
      <c r="I39" s="7"/>
      <c r="J39" s="6"/>
      <c r="K39" s="6"/>
      <c r="L39" s="6"/>
      <c r="M39" s="6"/>
      <c r="N39" s="8"/>
      <c r="O39" s="7"/>
      <c r="P39" s="6"/>
      <c r="Q39" s="6"/>
      <c r="R39" s="6"/>
      <c r="S39" s="7"/>
      <c r="T39" s="6"/>
      <c r="U39" s="6"/>
      <c r="V39" s="8"/>
      <c r="W39" s="7"/>
      <c r="X39" s="6"/>
      <c r="Y39" s="6"/>
      <c r="Z39" s="6"/>
      <c r="AA39" s="8"/>
      <c r="AB39" s="7"/>
      <c r="AC39" s="6"/>
      <c r="AD39" s="6"/>
      <c r="AE39" s="6"/>
      <c r="AF39" s="6"/>
      <c r="AG39" s="6"/>
      <c r="AH39" s="8"/>
      <c r="AI39" s="7"/>
      <c r="AJ39" s="6"/>
      <c r="AK39" s="6"/>
      <c r="AL39" s="6"/>
      <c r="AM39" s="6"/>
      <c r="AN39" s="6"/>
      <c r="AO39" s="8"/>
      <c r="AP39" s="7"/>
      <c r="AQ39" s="6"/>
      <c r="AR39" s="6"/>
      <c r="AS39" s="6"/>
      <c r="AT39" s="6"/>
      <c r="AU39" s="6"/>
      <c r="AV39" s="8"/>
      <c r="AW39" s="7"/>
      <c r="AX39" s="6"/>
      <c r="AY39" s="6"/>
      <c r="AZ39" s="6"/>
      <c r="BA39" s="6"/>
      <c r="BB39" s="6"/>
      <c r="BC39" s="8"/>
      <c r="BD39" s="7"/>
      <c r="BE39" s="6"/>
      <c r="BF39" s="6"/>
      <c r="BG39" s="6"/>
      <c r="BH39" s="8"/>
      <c r="BI39" s="7"/>
      <c r="BJ39" s="6"/>
      <c r="BK39" s="6"/>
      <c r="BL39" s="8"/>
      <c r="BM39" s="7"/>
      <c r="BN39" s="6"/>
      <c r="BO39" s="6"/>
      <c r="BP39" s="6"/>
      <c r="BQ39" s="6"/>
      <c r="BR39" s="6"/>
      <c r="BS39" s="6"/>
      <c r="BT39" s="6"/>
      <c r="BU39" s="6"/>
      <c r="BV39" s="8"/>
      <c r="BW39" s="7"/>
      <c r="BX39" s="6"/>
      <c r="BY39" s="6"/>
      <c r="BZ39" s="6"/>
      <c r="CA39" s="8"/>
      <c r="CB39" s="7"/>
      <c r="CC39" s="6"/>
      <c r="CD39" s="6"/>
      <c r="CE39" s="8"/>
      <c r="CF39" s="7"/>
      <c r="CG39" s="6"/>
      <c r="CH39" s="6"/>
      <c r="CI39" s="8"/>
      <c r="CJ39" s="7"/>
      <c r="CK39" s="6"/>
      <c r="CL39" s="6"/>
      <c r="CM39" s="6"/>
      <c r="CN39" s="6"/>
      <c r="CO39" s="6"/>
      <c r="CP39" s="6"/>
      <c r="CQ39" s="6"/>
      <c r="CR39" s="6"/>
      <c r="CS39" s="6"/>
      <c r="CT39" s="6"/>
      <c r="CU39" s="8"/>
      <c r="DK39" s="17"/>
    </row>
    <row r="40" spans="1:115" x14ac:dyDescent="0.15">
      <c r="A40" s="14" t="s">
        <v>46</v>
      </c>
      <c r="B40" s="9">
        <v>926.99999999999955</v>
      </c>
      <c r="C40" s="9">
        <v>454.20896262660148</v>
      </c>
      <c r="D40" s="9">
        <v>472.79103737339807</v>
      </c>
      <c r="E40" s="9">
        <v>926.99999999999955</v>
      </c>
      <c r="F40" s="9">
        <v>565.47058016868709</v>
      </c>
      <c r="G40" s="9">
        <v>139.04771019488265</v>
      </c>
      <c r="H40" s="9">
        <v>222.48170963643051</v>
      </c>
      <c r="I40" s="9">
        <v>926.99999999999955</v>
      </c>
      <c r="J40" s="9">
        <v>241.05098124161574</v>
      </c>
      <c r="K40" s="9">
        <v>139.04187426366991</v>
      </c>
      <c r="L40" s="9">
        <v>139.0453848720195</v>
      </c>
      <c r="M40" s="9">
        <v>157.58967215990882</v>
      </c>
      <c r="N40" s="9">
        <v>250.27208746278598</v>
      </c>
      <c r="O40" s="9">
        <v>926.99999999999955</v>
      </c>
      <c r="P40" s="9">
        <v>324.45</v>
      </c>
      <c r="Q40" s="9">
        <v>296.64000000000027</v>
      </c>
      <c r="R40" s="9">
        <v>305.90999999999997</v>
      </c>
      <c r="S40" s="9">
        <v>926.99999999999955</v>
      </c>
      <c r="T40" s="9">
        <v>602.52103042317481</v>
      </c>
      <c r="U40" s="9">
        <v>203.96311280468757</v>
      </c>
      <c r="V40" s="9">
        <v>120.51585677213703</v>
      </c>
      <c r="W40" s="9">
        <v>926.99999999999955</v>
      </c>
      <c r="X40" s="9">
        <v>732.17251112557585</v>
      </c>
      <c r="Y40" s="9">
        <v>56.525796996633666</v>
      </c>
      <c r="Z40" s="9">
        <v>39.974066387808271</v>
      </c>
      <c r="AA40" s="9">
        <v>98.3276254899815</v>
      </c>
      <c r="AB40" s="9">
        <v>926.99999999999955</v>
      </c>
      <c r="AC40" s="9">
        <v>162.07793704087194</v>
      </c>
      <c r="AD40" s="9">
        <v>138.74249027105617</v>
      </c>
      <c r="AE40" s="9">
        <v>153.38853531467382</v>
      </c>
      <c r="AF40" s="9">
        <v>162.37206295912816</v>
      </c>
      <c r="AG40" s="9">
        <v>157.89750972894373</v>
      </c>
      <c r="AH40" s="9">
        <v>152.52146468532629</v>
      </c>
      <c r="AI40" s="9">
        <v>926.99999999999955</v>
      </c>
      <c r="AJ40" s="9">
        <v>292.18689718985377</v>
      </c>
      <c r="AK40" s="9">
        <v>70.657160749340974</v>
      </c>
      <c r="AL40" s="9">
        <v>91.364904687406906</v>
      </c>
      <c r="AM40" s="9">
        <v>273.28368297883281</v>
      </c>
      <c r="AN40" s="9">
        <v>68.390549445541723</v>
      </c>
      <c r="AO40" s="9">
        <v>131.11680494902356</v>
      </c>
      <c r="AP40" s="9">
        <v>926.99999999999955</v>
      </c>
      <c r="AQ40" s="9">
        <v>146.84213698813602</v>
      </c>
      <c r="AR40" s="9">
        <v>192.26823643398546</v>
      </c>
      <c r="AS40" s="9">
        <v>180.02786695518373</v>
      </c>
      <c r="AT40" s="9">
        <v>177.60786301186403</v>
      </c>
      <c r="AU40" s="9">
        <v>104.37176356601432</v>
      </c>
      <c r="AV40" s="9">
        <v>125.88213304481631</v>
      </c>
      <c r="AW40" s="9">
        <v>926.99999999999955</v>
      </c>
      <c r="AX40" s="9">
        <v>349.1370906273898</v>
      </c>
      <c r="AY40" s="9">
        <v>71.672079786976269</v>
      </c>
      <c r="AZ40" s="9">
        <v>98.329069962938988</v>
      </c>
      <c r="BA40" s="9">
        <v>216.33348954129696</v>
      </c>
      <c r="BB40" s="9">
        <v>67.375630407906428</v>
      </c>
      <c r="BC40" s="9">
        <v>124.15263967349149</v>
      </c>
      <c r="BD40" s="9">
        <v>926.99999999999955</v>
      </c>
      <c r="BE40" s="9">
        <v>248.6081570234544</v>
      </c>
      <c r="BF40" s="9">
        <v>270.5300833538509</v>
      </c>
      <c r="BG40" s="9">
        <v>205.60080560314756</v>
      </c>
      <c r="BH40" s="9">
        <v>202.26095401954728</v>
      </c>
      <c r="BI40" s="9">
        <v>926.99999999999955</v>
      </c>
      <c r="BJ40" s="9">
        <v>209.43683108303475</v>
      </c>
      <c r="BK40" s="9">
        <v>416.46696114489697</v>
      </c>
      <c r="BL40" s="9">
        <v>301.09620777206806</v>
      </c>
      <c r="BM40" s="9">
        <v>926.99999999999955</v>
      </c>
      <c r="BN40" s="9">
        <v>7.6058921493567908</v>
      </c>
      <c r="BO40" s="9">
        <v>155.25672544281286</v>
      </c>
      <c r="BP40" s="9">
        <v>46.574213490864935</v>
      </c>
      <c r="BQ40" s="9">
        <v>90.603605804151968</v>
      </c>
      <c r="BR40" s="9">
        <v>124.37086637901828</v>
      </c>
      <c r="BS40" s="9">
        <v>201.49248896172705</v>
      </c>
      <c r="BT40" s="9">
        <v>226.24050204649126</v>
      </c>
      <c r="BU40" s="9">
        <v>17.012408178168656</v>
      </c>
      <c r="BV40" s="9">
        <v>57.843297547408156</v>
      </c>
      <c r="BW40" s="9">
        <v>926.99999999999955</v>
      </c>
      <c r="BX40" s="9">
        <v>361.98643273199212</v>
      </c>
      <c r="BY40" s="9">
        <v>372.32971778008931</v>
      </c>
      <c r="BZ40" s="9">
        <v>33.958483991377229</v>
      </c>
      <c r="CA40" s="9">
        <v>158.7253654965412</v>
      </c>
      <c r="CB40" s="9">
        <v>324.45</v>
      </c>
      <c r="CC40" s="9">
        <v>137.00459189302032</v>
      </c>
      <c r="CD40" s="9">
        <v>151.39375096720934</v>
      </c>
      <c r="CE40" s="9">
        <v>36.051657139770455</v>
      </c>
      <c r="CF40" s="9">
        <v>296.64000000000027</v>
      </c>
      <c r="CG40" s="9">
        <v>70.743160390054726</v>
      </c>
      <c r="CH40" s="9">
        <v>193.01151393096157</v>
      </c>
      <c r="CI40" s="9">
        <v>32.885325678983627</v>
      </c>
      <c r="CJ40" s="9">
        <v>926.99999999999955</v>
      </c>
      <c r="CK40" s="9">
        <v>9.9335223529393684</v>
      </c>
      <c r="CL40" s="9">
        <v>65.60075046316463</v>
      </c>
      <c r="CM40" s="9">
        <v>60.097533037867358</v>
      </c>
      <c r="CN40" s="9">
        <v>128.41837177534615</v>
      </c>
      <c r="CO40" s="9">
        <v>233.9885247613627</v>
      </c>
      <c r="CP40" s="9">
        <v>4.7432988090733614</v>
      </c>
      <c r="CQ40" s="9">
        <v>108.44104031061224</v>
      </c>
      <c r="CR40" s="9">
        <v>188.79913180670607</v>
      </c>
      <c r="CS40" s="9">
        <v>54.6512430090349</v>
      </c>
      <c r="CT40" s="9">
        <v>51.494167576239853</v>
      </c>
      <c r="CU40" s="9">
        <v>20.832416097653351</v>
      </c>
      <c r="DK40" s="17"/>
    </row>
    <row r="41" spans="1:115" x14ac:dyDescent="0.15">
      <c r="A41" s="15" t="s">
        <v>53</v>
      </c>
      <c r="B41" s="10">
        <v>0.36443946535284083</v>
      </c>
      <c r="C41" s="10">
        <v>0.39124314048061937</v>
      </c>
      <c r="D41" s="10">
        <v>0.33868925328874538</v>
      </c>
      <c r="E41" s="10">
        <v>0.36443946535284083</v>
      </c>
      <c r="F41" s="10">
        <v>0.33506531389450805</v>
      </c>
      <c r="G41" s="10">
        <v>0.3849388248670832</v>
      </c>
      <c r="H41" s="10">
        <v>0.42628647960257288</v>
      </c>
      <c r="I41" s="10">
        <v>0.36443946535284083</v>
      </c>
      <c r="J41" s="10">
        <v>0.32483801590643374</v>
      </c>
      <c r="K41" s="10">
        <v>0.31992363398352014</v>
      </c>
      <c r="L41" s="10">
        <v>0.32743225688800587</v>
      </c>
      <c r="M41" s="10">
        <v>0.39371194449270325</v>
      </c>
      <c r="N41" s="10">
        <v>0.42944141660373619</v>
      </c>
      <c r="O41" s="10">
        <v>0.36443946535284083</v>
      </c>
      <c r="P41" s="10">
        <v>0.515369268877651</v>
      </c>
      <c r="Q41" s="10">
        <v>0.21323435395461829</v>
      </c>
      <c r="R41" s="10">
        <v>0.35098553933389404</v>
      </c>
      <c r="S41" s="10">
        <v>0.36443946535284083</v>
      </c>
      <c r="T41" s="10">
        <v>0.37663384512822495</v>
      </c>
      <c r="U41" s="10">
        <v>0.40632372390726612</v>
      </c>
      <c r="V41" s="10">
        <v>0.23258781988881752</v>
      </c>
      <c r="W41" s="10">
        <v>0.36443946535284083</v>
      </c>
      <c r="X41" s="10">
        <v>0.38694422556936275</v>
      </c>
      <c r="Y41" s="10">
        <v>0.18402262077652415</v>
      </c>
      <c r="Z41" s="10">
        <v>0.31183010252116911</v>
      </c>
      <c r="AA41" s="10">
        <v>0.321967670824582</v>
      </c>
      <c r="AB41" s="10">
        <v>0.36443946535284083</v>
      </c>
      <c r="AC41" s="10">
        <v>0.54443391527478568</v>
      </c>
      <c r="AD41" s="10">
        <v>0.23326671740450428</v>
      </c>
      <c r="AE41" s="10">
        <v>0.37226647834178406</v>
      </c>
      <c r="AF41" s="10">
        <v>0.48635727110525162</v>
      </c>
      <c r="AG41" s="10">
        <v>0.1956321764673154</v>
      </c>
      <c r="AH41" s="10">
        <v>0.32958362012681169</v>
      </c>
      <c r="AI41" s="10">
        <v>0.36443946535284083</v>
      </c>
      <c r="AJ41" s="10">
        <v>0.36536198692374161</v>
      </c>
      <c r="AK41" s="10">
        <v>0.43496869214758699</v>
      </c>
      <c r="AL41" s="10">
        <v>0.44019640799393966</v>
      </c>
      <c r="AM41" s="10">
        <v>0.30267299983061757</v>
      </c>
      <c r="AN41" s="10">
        <v>0.33325085915594926</v>
      </c>
      <c r="AO41" s="10">
        <v>0.41659375347048028</v>
      </c>
      <c r="AP41" s="10">
        <v>0.36443946535284083</v>
      </c>
      <c r="AQ41" s="10">
        <v>0.43494984989571411</v>
      </c>
      <c r="AR41" s="10">
        <v>0.22066361612981461</v>
      </c>
      <c r="AS41" s="10">
        <v>0.34448932621805023</v>
      </c>
      <c r="AT41" s="10">
        <v>0.58185821333312837</v>
      </c>
      <c r="AU41" s="10">
        <v>0.1995485534313077</v>
      </c>
      <c r="AV41" s="10">
        <v>0.36027597128197075</v>
      </c>
      <c r="AW41" s="10">
        <v>0.36443946535284083</v>
      </c>
      <c r="AX41" s="10">
        <v>0.3002982227545144</v>
      </c>
      <c r="AY41" s="10">
        <v>0.37654084372836294</v>
      </c>
      <c r="AZ41" s="10">
        <v>0.37100457833632855</v>
      </c>
      <c r="BA41" s="10">
        <v>0.3911753552752148</v>
      </c>
      <c r="BB41" s="10">
        <v>0.39387233347516337</v>
      </c>
      <c r="BC41" s="10">
        <v>0.47006982526150076</v>
      </c>
      <c r="BD41" s="10">
        <v>0.36443946535284083</v>
      </c>
      <c r="BE41" s="10">
        <v>0.36805778849842496</v>
      </c>
      <c r="BF41" s="10">
        <v>0.28392805309735231</v>
      </c>
      <c r="BG41" s="10">
        <v>0.41927837900667425</v>
      </c>
      <c r="BH41" s="10">
        <v>0.41193399854443519</v>
      </c>
      <c r="BI41" s="10">
        <v>0.36443946535284083</v>
      </c>
      <c r="BJ41" s="10">
        <v>0.16409169825265638</v>
      </c>
      <c r="BK41" s="10">
        <v>0.31073384847597502</v>
      </c>
      <c r="BL41" s="10">
        <v>0.57808153341183399</v>
      </c>
      <c r="BM41" s="10">
        <v>0.36443946535284083</v>
      </c>
      <c r="BN41" s="10">
        <v>0.61875797237013686</v>
      </c>
      <c r="BO41" s="10">
        <v>0.13369278468977</v>
      </c>
      <c r="BP41" s="10">
        <v>0.19117735439911726</v>
      </c>
      <c r="BQ41" s="10">
        <v>0.30449743227186438</v>
      </c>
      <c r="BR41" s="10">
        <v>0.2877474219774801</v>
      </c>
      <c r="BS41" s="10">
        <v>0.32772645992073002</v>
      </c>
      <c r="BT41" s="10">
        <v>0.59634232748162264</v>
      </c>
      <c r="BU41" s="10">
        <v>0.39440263547023785</v>
      </c>
      <c r="BV41" s="10">
        <v>0.56068088588144271</v>
      </c>
      <c r="BW41" s="10">
        <v>0.36443946535284083</v>
      </c>
      <c r="BX41" s="10">
        <v>0.56548503254196936</v>
      </c>
      <c r="BY41" s="10">
        <v>0.20232082150688765</v>
      </c>
      <c r="BZ41" s="10">
        <v>0.28388278092314545</v>
      </c>
      <c r="CA41" s="10">
        <v>0.30346246987113989</v>
      </c>
      <c r="CB41" s="10">
        <v>0.515369268877651</v>
      </c>
      <c r="CC41" s="10">
        <v>0.54054362595653005</v>
      </c>
      <c r="CD41" s="10">
        <v>0.50487497545559168</v>
      </c>
      <c r="CE41" s="10">
        <v>0.46377019631260835</v>
      </c>
      <c r="CF41" s="10">
        <v>0.21323435395461829</v>
      </c>
      <c r="CG41" s="10">
        <v>0.23905588357975965</v>
      </c>
      <c r="CH41" s="10">
        <v>0.20705935936999309</v>
      </c>
      <c r="CI41" s="10">
        <v>0.19392934342526916</v>
      </c>
      <c r="CJ41" s="10">
        <v>0.36443946535284083</v>
      </c>
      <c r="CK41" s="10">
        <v>0.66752556943145347</v>
      </c>
      <c r="CL41" s="10">
        <v>0.2719557687381628</v>
      </c>
      <c r="CM41" s="10">
        <v>0.14589986185955195</v>
      </c>
      <c r="CN41" s="10">
        <v>0.36274535082938325</v>
      </c>
      <c r="CO41" s="10">
        <v>0.42690614696591211</v>
      </c>
      <c r="CP41" s="10">
        <v>1</v>
      </c>
      <c r="CQ41" s="10">
        <v>0.17473577318364139</v>
      </c>
      <c r="CR41" s="10">
        <v>0.56353428924035287</v>
      </c>
      <c r="CS41" s="10">
        <v>0.25313237909856678</v>
      </c>
      <c r="CT41" s="10">
        <v>0.20112465350745465</v>
      </c>
      <c r="CU41" s="10">
        <v>0.18452563958276136</v>
      </c>
      <c r="DK41" s="17"/>
    </row>
    <row r="42" spans="1:115" x14ac:dyDescent="0.15">
      <c r="A42" s="15" t="s">
        <v>54</v>
      </c>
      <c r="B42" s="10">
        <v>0.15509924022721583</v>
      </c>
      <c r="C42" s="10">
        <v>0.14118699444196367</v>
      </c>
      <c r="D42" s="10">
        <v>0.16846469394019536</v>
      </c>
      <c r="E42" s="10">
        <v>0.15509924022721583</v>
      </c>
      <c r="F42" s="10">
        <v>0.16272679993456504</v>
      </c>
      <c r="G42" s="10">
        <v>0.15564618013648315</v>
      </c>
      <c r="H42" s="10">
        <v>0.13537082586831592</v>
      </c>
      <c r="I42" s="10">
        <v>0.15509924022721583</v>
      </c>
      <c r="J42" s="10">
        <v>0.13495549588971861</v>
      </c>
      <c r="K42" s="10">
        <v>0.20421797737237235</v>
      </c>
      <c r="L42" s="10">
        <v>0.12826190428533529</v>
      </c>
      <c r="M42" s="10">
        <v>8.4466663131355618E-2</v>
      </c>
      <c r="N42" s="10">
        <v>0.20659791340445463</v>
      </c>
      <c r="O42" s="10">
        <v>0.15509924022721583</v>
      </c>
      <c r="P42" s="10">
        <v>0.14755587647248833</v>
      </c>
      <c r="Q42" s="10">
        <v>0.15777174196507146</v>
      </c>
      <c r="R42" s="10">
        <v>0.16050826070612706</v>
      </c>
      <c r="S42" s="10">
        <v>0.15509924022721583</v>
      </c>
      <c r="T42" s="10">
        <v>0.15934379994100065</v>
      </c>
      <c r="U42" s="10">
        <v>0.14551823225135366</v>
      </c>
      <c r="V42" s="10">
        <v>0.15009355634430976</v>
      </c>
      <c r="W42" s="10">
        <v>0.15509924022721583</v>
      </c>
      <c r="X42" s="10">
        <v>0.15883976918487924</v>
      </c>
      <c r="Y42" s="10">
        <v>0.14986267980618623</v>
      </c>
      <c r="Z42" s="10">
        <v>0.15721840497380246</v>
      </c>
      <c r="AA42" s="10">
        <v>0.12939513776137418</v>
      </c>
      <c r="AB42" s="10">
        <v>0.15509924022721583</v>
      </c>
      <c r="AC42" s="10">
        <v>0.1259548258196824</v>
      </c>
      <c r="AD42" s="10">
        <v>0.14643650687355791</v>
      </c>
      <c r="AE42" s="10">
        <v>0.15253378796808464</v>
      </c>
      <c r="AF42" s="10">
        <v>0.16911779829523088</v>
      </c>
      <c r="AG42" s="10">
        <v>0.16773186576375743</v>
      </c>
      <c r="AH42" s="10">
        <v>0.16852806759507039</v>
      </c>
      <c r="AI42" s="10">
        <v>0.15509924022721583</v>
      </c>
      <c r="AJ42" s="10">
        <v>0.1594367041954057</v>
      </c>
      <c r="AK42" s="10">
        <v>7.8528415409241423E-2</v>
      </c>
      <c r="AL42" s="10">
        <v>0.1312811254485044</v>
      </c>
      <c r="AM42" s="10">
        <v>0.16624447378542953</v>
      </c>
      <c r="AN42" s="10">
        <v>0.23531979503120568</v>
      </c>
      <c r="AO42" s="10">
        <v>0.1382206138051208</v>
      </c>
      <c r="AP42" s="10">
        <v>0.15509924022721583</v>
      </c>
      <c r="AQ42" s="10">
        <v>0.1776115868004523</v>
      </c>
      <c r="AR42" s="10">
        <v>0.14671340951841993</v>
      </c>
      <c r="AS42" s="10">
        <v>0.13592916380698095</v>
      </c>
      <c r="AT42" s="10">
        <v>0.12270649954507265</v>
      </c>
      <c r="AU42" s="10">
        <v>0.17814282706294557</v>
      </c>
      <c r="AV42" s="10">
        <v>0.19565957471240222</v>
      </c>
      <c r="AW42" s="10">
        <v>0.15509924022721583</v>
      </c>
      <c r="AX42" s="10">
        <v>0.16112636042458944</v>
      </c>
      <c r="AY42" s="10">
        <v>9.5704901251658064E-2</v>
      </c>
      <c r="AZ42" s="10">
        <v>0.15911543627424307</v>
      </c>
      <c r="BA42" s="10">
        <v>0.1653097231584397</v>
      </c>
      <c r="BB42" s="10">
        <v>0.21940983023900498</v>
      </c>
      <c r="BC42" s="10">
        <v>0.11656506012714936</v>
      </c>
      <c r="BD42" s="10">
        <v>0.15509924022721583</v>
      </c>
      <c r="BE42" s="10">
        <v>0.14104215168898215</v>
      </c>
      <c r="BF42" s="10">
        <v>0.16151993504897622</v>
      </c>
      <c r="BG42" s="10">
        <v>0.14136213524343677</v>
      </c>
      <c r="BH42" s="10">
        <v>0.17775351694027039</v>
      </c>
      <c r="BI42" s="10">
        <v>0.15509924022721583</v>
      </c>
      <c r="BJ42" s="10">
        <v>9.9650463536467032E-2</v>
      </c>
      <c r="BK42" s="10">
        <v>0.20358759374605162</v>
      </c>
      <c r="BL42" s="10">
        <v>0.12660077049602786</v>
      </c>
      <c r="BM42" s="10">
        <v>0.15509924022721583</v>
      </c>
      <c r="BN42" s="10">
        <v>0.22491256468638118</v>
      </c>
      <c r="BO42" s="10">
        <v>0.12340732122455217</v>
      </c>
      <c r="BP42" s="10">
        <v>0</v>
      </c>
      <c r="BQ42" s="10">
        <v>0.19783671148071733</v>
      </c>
      <c r="BR42" s="10">
        <v>0.17828976934041516</v>
      </c>
      <c r="BS42" s="10">
        <v>0.22178858489726153</v>
      </c>
      <c r="BT42" s="10">
        <v>0.12481904758621576</v>
      </c>
      <c r="BU42" s="10">
        <v>0.32138541533226567</v>
      </c>
      <c r="BV42" s="10">
        <v>7.628105978478246E-2</v>
      </c>
      <c r="BW42" s="10">
        <v>0.15509924022721583</v>
      </c>
      <c r="BX42" s="10">
        <v>0.13909788338707132</v>
      </c>
      <c r="BY42" s="10">
        <v>0.13753997572183094</v>
      </c>
      <c r="BZ42" s="10">
        <v>0.12685881393066686</v>
      </c>
      <c r="CA42" s="10">
        <v>0.23882317497375147</v>
      </c>
      <c r="CB42" s="10">
        <v>0.14755587647248833</v>
      </c>
      <c r="CC42" s="10">
        <v>9.5569355522470922E-2</v>
      </c>
      <c r="CD42" s="10">
        <v>0.18784918018120439</v>
      </c>
      <c r="CE42" s="10">
        <v>0.17591068122968481</v>
      </c>
      <c r="CF42" s="10">
        <v>0.15777174196507146</v>
      </c>
      <c r="CG42" s="10">
        <v>0.12001130212421481</v>
      </c>
      <c r="CH42" s="10">
        <v>0.15675869793417871</v>
      </c>
      <c r="CI42" s="10">
        <v>0.24494807228720783</v>
      </c>
      <c r="CJ42" s="10">
        <v>0.15509924022721583</v>
      </c>
      <c r="CK42" s="10">
        <v>8.9179852827367539E-2</v>
      </c>
      <c r="CL42" s="10">
        <v>0.15068918263123404</v>
      </c>
      <c r="CM42" s="10">
        <v>0.11816246411705365</v>
      </c>
      <c r="CN42" s="10">
        <v>0.19239938944451748</v>
      </c>
      <c r="CO42" s="10">
        <v>0.18229902277864202</v>
      </c>
      <c r="CP42" s="10">
        <v>0</v>
      </c>
      <c r="CQ42" s="10">
        <v>0.14203174839693439</v>
      </c>
      <c r="CR42" s="10">
        <v>0.16542776423943403</v>
      </c>
      <c r="CS42" s="10">
        <v>0.1164520273014345</v>
      </c>
      <c r="CT42" s="10">
        <v>7.656738163676402E-2</v>
      </c>
      <c r="CU42" s="10">
        <v>7.6770903218327469E-2</v>
      </c>
      <c r="DK42" s="17"/>
    </row>
    <row r="43" spans="1:115" x14ac:dyDescent="0.15">
      <c r="A43" s="15" t="s">
        <v>55</v>
      </c>
      <c r="B43" s="10">
        <v>0.28668805720707147</v>
      </c>
      <c r="C43" s="10">
        <v>0.28269850096352916</v>
      </c>
      <c r="D43" s="10">
        <v>0.290520812186495</v>
      </c>
      <c r="E43" s="10">
        <v>0.28668805720707147</v>
      </c>
      <c r="F43" s="10">
        <v>0.28741143494447402</v>
      </c>
      <c r="G43" s="10">
        <v>0.25411762680964622</v>
      </c>
      <c r="H43" s="10">
        <v>0.30520551171920124</v>
      </c>
      <c r="I43" s="10">
        <v>0.28668805720707147</v>
      </c>
      <c r="J43" s="10">
        <v>0.38344494148381897</v>
      </c>
      <c r="K43" s="10">
        <v>0.27292820013330393</v>
      </c>
      <c r="L43" s="10">
        <v>0.31769534593707016</v>
      </c>
      <c r="M43" s="10">
        <v>0.26804058560888061</v>
      </c>
      <c r="N43" s="10">
        <v>0.19565546435920608</v>
      </c>
      <c r="O43" s="10">
        <v>0.28668805720707147</v>
      </c>
      <c r="P43" s="10">
        <v>0.24462148391847993</v>
      </c>
      <c r="Q43" s="10">
        <v>0.28172948045985063</v>
      </c>
      <c r="R43" s="10">
        <v>0.33611243663166968</v>
      </c>
      <c r="S43" s="10">
        <v>0.28668805720707147</v>
      </c>
      <c r="T43" s="10">
        <v>0.27346623548682247</v>
      </c>
      <c r="U43" s="10">
        <v>0.24839781761950247</v>
      </c>
      <c r="V43" s="10">
        <v>0.41759383612961087</v>
      </c>
      <c r="W43" s="10">
        <v>0.28668805720707147</v>
      </c>
      <c r="X43" s="10">
        <v>0.25697624461613799</v>
      </c>
      <c r="Y43" s="10">
        <v>0.42098936371351059</v>
      </c>
      <c r="Z43" s="10">
        <v>0.40399037972169527</v>
      </c>
      <c r="AA43" s="10">
        <v>0.38303568252577974</v>
      </c>
      <c r="AB43" s="10">
        <v>0.28668805720707147</v>
      </c>
      <c r="AC43" s="10">
        <v>0.23447166933335403</v>
      </c>
      <c r="AD43" s="10">
        <v>0.30566907175041036</v>
      </c>
      <c r="AE43" s="10">
        <v>0.31288009945926659</v>
      </c>
      <c r="AF43" s="10">
        <v>0.2547529128067032</v>
      </c>
      <c r="AG43" s="10">
        <v>0.26069407263470379</v>
      </c>
      <c r="AH43" s="10">
        <v>0.35947684752402298</v>
      </c>
      <c r="AI43" s="10">
        <v>0.28668805720707147</v>
      </c>
      <c r="AJ43" s="10">
        <v>0.26747785385091827</v>
      </c>
      <c r="AK43" s="10">
        <v>0.28481484608157365</v>
      </c>
      <c r="AL43" s="10">
        <v>0.32973777420036915</v>
      </c>
      <c r="AM43" s="10">
        <v>0.3087238351072733</v>
      </c>
      <c r="AN43" s="10">
        <v>0.22240303503872508</v>
      </c>
      <c r="AO43" s="10">
        <v>0.28811092323964099</v>
      </c>
      <c r="AP43" s="10">
        <v>0.28668805720707147</v>
      </c>
      <c r="AQ43" s="10">
        <v>0.27598208365409455</v>
      </c>
      <c r="AR43" s="10">
        <v>0.32706197988425967</v>
      </c>
      <c r="AS43" s="10">
        <v>0.39517698966667608</v>
      </c>
      <c r="AT43" s="10">
        <v>0.21869325414129021</v>
      </c>
      <c r="AU43" s="10">
        <v>0.19822030690868384</v>
      </c>
      <c r="AV43" s="10">
        <v>0.25164242298987743</v>
      </c>
      <c r="AW43" s="10">
        <v>0.28668805720707147</v>
      </c>
      <c r="AX43" s="10">
        <v>0.33255088894356089</v>
      </c>
      <c r="AY43" s="10">
        <v>0.33437867594140819</v>
      </c>
      <c r="AZ43" s="10">
        <v>0.35066775828526953</v>
      </c>
      <c r="BA43" s="10">
        <v>0.21456160630644627</v>
      </c>
      <c r="BB43" s="10">
        <v>0.16873844323345769</v>
      </c>
      <c r="BC43" s="10">
        <v>0.26919934676754481</v>
      </c>
      <c r="BD43" s="10">
        <v>0.28668805720707147</v>
      </c>
      <c r="BE43" s="10">
        <v>0.32217084014306013</v>
      </c>
      <c r="BF43" s="10">
        <v>0.34915895321115936</v>
      </c>
      <c r="BG43" s="10">
        <v>0.23496938108950796</v>
      </c>
      <c r="BH43" s="10">
        <v>0.21209054245888248</v>
      </c>
      <c r="BI43" s="10">
        <v>0.28668805720707147</v>
      </c>
      <c r="BJ43" s="10">
        <v>0.31120243835211703</v>
      </c>
      <c r="BK43" s="10">
        <v>0.31908728232405009</v>
      </c>
      <c r="BL43" s="10">
        <v>0.22482271101513693</v>
      </c>
      <c r="BM43" s="10">
        <v>0.28668805720707147</v>
      </c>
      <c r="BN43" s="10">
        <v>0.15632946294348196</v>
      </c>
      <c r="BO43" s="10">
        <v>0.27763504842354769</v>
      </c>
      <c r="BP43" s="10">
        <v>0.44839230611087327</v>
      </c>
      <c r="BQ43" s="10">
        <v>0.37086651315004376</v>
      </c>
      <c r="BR43" s="10">
        <v>0.29871352663053125</v>
      </c>
      <c r="BS43" s="10">
        <v>0.30837976968811714</v>
      </c>
      <c r="BT43" s="10">
        <v>0.19703179428884332</v>
      </c>
      <c r="BU43" s="10">
        <v>0.19493210228155081</v>
      </c>
      <c r="BV43" s="10">
        <v>0.34231155548132042</v>
      </c>
      <c r="BW43" s="10">
        <v>0.28668805720707147</v>
      </c>
      <c r="BX43" s="10">
        <v>0.23636802719426284</v>
      </c>
      <c r="BY43" s="10">
        <v>0.28161374997389044</v>
      </c>
      <c r="BZ43" s="10">
        <v>0.54544752493284632</v>
      </c>
      <c r="CA43" s="10">
        <v>0.35798985740501493</v>
      </c>
      <c r="CB43" s="10">
        <v>0.24462148391847993</v>
      </c>
      <c r="CC43" s="10">
        <v>0.26548024398768627</v>
      </c>
      <c r="CD43" s="10">
        <v>0.23977133387857186</v>
      </c>
      <c r="CE43" s="10">
        <v>0.18572090425446991</v>
      </c>
      <c r="CF43" s="10">
        <v>0.28172948045985063</v>
      </c>
      <c r="CG43" s="10">
        <v>0.3475502681280333</v>
      </c>
      <c r="CH43" s="10">
        <v>0.25095108853770975</v>
      </c>
      <c r="CI43" s="10">
        <v>0.3207807428611758</v>
      </c>
      <c r="CJ43" s="10">
        <v>0.28668805720707147</v>
      </c>
      <c r="CK43" s="10">
        <v>0.15708308947636315</v>
      </c>
      <c r="CL43" s="10">
        <v>0.19569293433871163</v>
      </c>
      <c r="CM43" s="10">
        <v>0.38613042765696032</v>
      </c>
      <c r="CN43" s="10">
        <v>0.35306352366770699</v>
      </c>
      <c r="CO43" s="10">
        <v>0.26217359851749222</v>
      </c>
      <c r="CP43" s="10">
        <v>0</v>
      </c>
      <c r="CQ43" s="10">
        <v>0.28003682820635684</v>
      </c>
      <c r="CR43" s="10">
        <v>0.22661629355461435</v>
      </c>
      <c r="CS43" s="10">
        <v>0.36827171277392778</v>
      </c>
      <c r="CT43" s="10">
        <v>0.33752776045095395</v>
      </c>
      <c r="CU43" s="10">
        <v>0.51896200343420962</v>
      </c>
      <c r="DK43" s="17"/>
    </row>
    <row r="44" spans="1:115" x14ac:dyDescent="0.15">
      <c r="A44" s="15" t="s">
        <v>56</v>
      </c>
      <c r="B44" s="10">
        <v>6.7909818480998044E-2</v>
      </c>
      <c r="C44" s="10">
        <v>5.3743440313230174E-2</v>
      </c>
      <c r="D44" s="10">
        <v>8.1519416428338529E-2</v>
      </c>
      <c r="E44" s="10">
        <v>6.7909818480998044E-2</v>
      </c>
      <c r="F44" s="10">
        <v>8.4707841476614282E-2</v>
      </c>
      <c r="G44" s="10">
        <v>5.9332402848979768E-2</v>
      </c>
      <c r="H44" s="10">
        <v>3.0575882942792832E-2</v>
      </c>
      <c r="I44" s="10">
        <v>6.7909818480998044E-2</v>
      </c>
      <c r="J44" s="10">
        <v>9.9294465411074631E-2</v>
      </c>
      <c r="K44" s="10">
        <v>7.7584979419043618E-2</v>
      </c>
      <c r="L44" s="10">
        <v>5.181822130357331E-2</v>
      </c>
      <c r="M44" s="10">
        <v>6.503719928255941E-2</v>
      </c>
      <c r="N44" s="10">
        <v>4.305528887027045E-2</v>
      </c>
      <c r="O44" s="10">
        <v>6.7909818480998044E-2</v>
      </c>
      <c r="P44" s="10">
        <v>5.2169690605290996E-2</v>
      </c>
      <c r="Q44" s="10">
        <v>0.11106108164001299</v>
      </c>
      <c r="R44" s="10">
        <v>4.2760244376793849E-2</v>
      </c>
      <c r="S44" s="10">
        <v>6.7909818480998044E-2</v>
      </c>
      <c r="T44" s="10">
        <v>5.6113547830975385E-2</v>
      </c>
      <c r="U44" s="10">
        <v>8.2169446166892021E-2</v>
      </c>
      <c r="V44" s="10">
        <v>0.10275223017202371</v>
      </c>
      <c r="W44" s="10">
        <v>6.7909818480998044E-2</v>
      </c>
      <c r="X44" s="10">
        <v>5.7437924003661989E-2</v>
      </c>
      <c r="Y44" s="10">
        <v>0.16701441426441777</v>
      </c>
      <c r="Z44" s="10">
        <v>6.5656541079838815E-2</v>
      </c>
      <c r="AA44" s="10">
        <v>8.9829799388803824E-2</v>
      </c>
      <c r="AB44" s="10">
        <v>6.7909818480998044E-2</v>
      </c>
      <c r="AC44" s="10">
        <v>5.6473936835921487E-2</v>
      </c>
      <c r="AD44" s="10">
        <v>7.215190425175172E-2</v>
      </c>
      <c r="AE44" s="10">
        <v>3.4207499336656677E-2</v>
      </c>
      <c r="AF44" s="10">
        <v>4.787324122315717E-2</v>
      </c>
      <c r="AG44" s="10">
        <v>0.14525007027265713</v>
      </c>
      <c r="AH44" s="10">
        <v>5.1361610993178632E-2</v>
      </c>
      <c r="AI44" s="10">
        <v>6.7909818480998044E-2</v>
      </c>
      <c r="AJ44" s="10">
        <v>7.0928671410920047E-2</v>
      </c>
      <c r="AK44" s="10">
        <v>5.2171978214337063E-2</v>
      </c>
      <c r="AL44" s="10">
        <v>0</v>
      </c>
      <c r="AM44" s="10">
        <v>9.9440125905240082E-2</v>
      </c>
      <c r="AN44" s="10">
        <v>6.6730139503316133E-2</v>
      </c>
      <c r="AO44" s="10">
        <v>5.1881791303568389E-2</v>
      </c>
      <c r="AP44" s="10">
        <v>6.7909818480998044E-2</v>
      </c>
      <c r="AQ44" s="10">
        <v>7.5017532350283259E-2</v>
      </c>
      <c r="AR44" s="10">
        <v>0.13524654147010698</v>
      </c>
      <c r="AS44" s="10">
        <v>2.7264251394749021E-2</v>
      </c>
      <c r="AT44" s="10">
        <v>3.3279615298336299E-2</v>
      </c>
      <c r="AU44" s="10">
        <v>6.650788497072456E-2</v>
      </c>
      <c r="AV44" s="10">
        <v>6.4921535224295099E-2</v>
      </c>
      <c r="AW44" s="10">
        <v>6.7909818480998044E-2</v>
      </c>
      <c r="AX44" s="10">
        <v>8.6841184988300901E-2</v>
      </c>
      <c r="AY44" s="10">
        <v>9.5918240434643698E-2</v>
      </c>
      <c r="AZ44" s="10">
        <v>4.8139734706610635E-2</v>
      </c>
      <c r="BA44" s="10">
        <v>8.1264873175412589E-2</v>
      </c>
      <c r="BB44" s="10">
        <v>2.0413537754318558E-2</v>
      </c>
      <c r="BC44" s="10">
        <v>1.6665286974434392E-2</v>
      </c>
      <c r="BD44" s="10">
        <v>6.7909818480998044E-2</v>
      </c>
      <c r="BE44" s="10">
        <v>4.7518895410816893E-2</v>
      </c>
      <c r="BF44" s="10">
        <v>0.11131512034323254</v>
      </c>
      <c r="BG44" s="10">
        <v>6.1270028703577326E-2</v>
      </c>
      <c r="BH44" s="10">
        <v>4.166677011429052E-2</v>
      </c>
      <c r="BI44" s="10">
        <v>6.7909818480998044E-2</v>
      </c>
      <c r="BJ44" s="10">
        <v>8.0327292758135896E-2</v>
      </c>
      <c r="BK44" s="10">
        <v>8.5002390832704333E-2</v>
      </c>
      <c r="BL44" s="10">
        <v>3.563054070450495E-2</v>
      </c>
      <c r="BM44" s="10">
        <v>6.7909818480998044E-2</v>
      </c>
      <c r="BN44" s="10">
        <v>0</v>
      </c>
      <c r="BO44" s="10">
        <v>9.9761714669400425E-2</v>
      </c>
      <c r="BP44" s="10">
        <v>2.8659990165451971E-2</v>
      </c>
      <c r="BQ44" s="10">
        <v>7.8414070157360141E-2</v>
      </c>
      <c r="BR44" s="10">
        <v>0.13307071441459009</v>
      </c>
      <c r="BS44" s="10">
        <v>5.8294827351724615E-2</v>
      </c>
      <c r="BT44" s="10">
        <v>4.3413352277797503E-2</v>
      </c>
      <c r="BU44" s="10">
        <v>5.3276529851179762E-2</v>
      </c>
      <c r="BV44" s="10">
        <v>0</v>
      </c>
      <c r="BW44" s="10">
        <v>6.7909818480998044E-2</v>
      </c>
      <c r="BX44" s="10">
        <v>2.6628656641451736E-2</v>
      </c>
      <c r="BY44" s="10">
        <v>0.12073659624980494</v>
      </c>
      <c r="BZ44" s="10">
        <v>0</v>
      </c>
      <c r="CA44" s="10">
        <v>5.2665599302492497E-2</v>
      </c>
      <c r="CB44" s="10">
        <v>5.2169690605290996E-2</v>
      </c>
      <c r="CC44" s="10">
        <v>4.1876616787397118E-2</v>
      </c>
      <c r="CD44" s="10">
        <v>4.4984239306441444E-2</v>
      </c>
      <c r="CE44" s="10">
        <v>0.12146000901106029</v>
      </c>
      <c r="CF44" s="10">
        <v>0.11106108164001299</v>
      </c>
      <c r="CG44" s="10">
        <v>0.11466236941265473</v>
      </c>
      <c r="CH44" s="10">
        <v>0.10847397650125036</v>
      </c>
      <c r="CI44" s="10">
        <v>0.11849827728794164</v>
      </c>
      <c r="CJ44" s="10">
        <v>6.7909818480998044E-2</v>
      </c>
      <c r="CK44" s="10">
        <v>0</v>
      </c>
      <c r="CL44" s="10">
        <v>0.13810547656851513</v>
      </c>
      <c r="CM44" s="10">
        <v>5.039932099825653E-2</v>
      </c>
      <c r="CN44" s="10">
        <v>1.5073828259773429E-2</v>
      </c>
      <c r="CO44" s="10">
        <v>5.801292422810387E-2</v>
      </c>
      <c r="CP44" s="10">
        <v>0</v>
      </c>
      <c r="CQ44" s="10">
        <v>0.14428671124576914</v>
      </c>
      <c r="CR44" s="10">
        <v>2.7690180201339905E-2</v>
      </c>
      <c r="CS44" s="10">
        <v>9.3817721291406572E-2</v>
      </c>
      <c r="CT44" s="10">
        <v>0.14638704824431417</v>
      </c>
      <c r="CU44" s="10">
        <v>8.7064869944120452E-2</v>
      </c>
      <c r="DK44" s="17"/>
    </row>
    <row r="45" spans="1:115" x14ac:dyDescent="0.15">
      <c r="A45" s="15" t="s">
        <v>57</v>
      </c>
      <c r="B45" s="10">
        <v>0.12586341873187429</v>
      </c>
      <c r="C45" s="10">
        <v>0.13112792380065832</v>
      </c>
      <c r="D45" s="10">
        <v>0.12080582415622594</v>
      </c>
      <c r="E45" s="10">
        <v>0.12586341873187429</v>
      </c>
      <c r="F45" s="10">
        <v>0.13008860974983841</v>
      </c>
      <c r="G45" s="10">
        <v>0.14596496533780789</v>
      </c>
      <c r="H45" s="10">
        <v>0.10256129986711689</v>
      </c>
      <c r="I45" s="10">
        <v>0.12586341873187429</v>
      </c>
      <c r="J45" s="10">
        <v>5.746708130895415E-2</v>
      </c>
      <c r="K45" s="10">
        <v>0.12534520909176039</v>
      </c>
      <c r="L45" s="10">
        <v>0.17479227158601565</v>
      </c>
      <c r="M45" s="10">
        <v>0.18874360748450175</v>
      </c>
      <c r="N45" s="10">
        <v>0.1252499167623323</v>
      </c>
      <c r="O45" s="10">
        <v>0.12586341873187429</v>
      </c>
      <c r="P45" s="10">
        <v>4.0283680126090016E-2</v>
      </c>
      <c r="Q45" s="10">
        <v>0.23620334198044549</v>
      </c>
      <c r="R45" s="10">
        <v>0.10963351895151546</v>
      </c>
      <c r="S45" s="10">
        <v>0.12586341873187429</v>
      </c>
      <c r="T45" s="10">
        <v>0.13444257161297749</v>
      </c>
      <c r="U45" s="10">
        <v>0.11759078005498576</v>
      </c>
      <c r="V45" s="10">
        <v>9.6972557465238321E-2</v>
      </c>
      <c r="W45" s="10">
        <v>0.12586341873187429</v>
      </c>
      <c r="X45" s="10">
        <v>0.13980183662595896</v>
      </c>
      <c r="Y45" s="10">
        <v>7.8110921439361311E-2</v>
      </c>
      <c r="Z45" s="10">
        <v>6.1304571703494438E-2</v>
      </c>
      <c r="AA45" s="10">
        <v>7.5771709499459716E-2</v>
      </c>
      <c r="AB45" s="10">
        <v>0.12586341873187429</v>
      </c>
      <c r="AC45" s="10">
        <v>3.8665652736255496E-2</v>
      </c>
      <c r="AD45" s="10">
        <v>0.24247579971977615</v>
      </c>
      <c r="AE45" s="10">
        <v>0.12811213489420759</v>
      </c>
      <c r="AF45" s="10">
        <v>4.1898776569657487E-2</v>
      </c>
      <c r="AG45" s="10">
        <v>0.23069181486156606</v>
      </c>
      <c r="AH45" s="10">
        <v>9.1049853760916108E-2</v>
      </c>
      <c r="AI45" s="10">
        <v>0.12586341873187429</v>
      </c>
      <c r="AJ45" s="10">
        <v>0.13679478361901495</v>
      </c>
      <c r="AK45" s="10">
        <v>0.14951606814726082</v>
      </c>
      <c r="AL45" s="10">
        <v>9.8784692357187134E-2</v>
      </c>
      <c r="AM45" s="10">
        <v>0.12291856537144027</v>
      </c>
      <c r="AN45" s="10">
        <v>0.14229617127080371</v>
      </c>
      <c r="AO45" s="10">
        <v>0.10519291818118912</v>
      </c>
      <c r="AP45" s="10">
        <v>0.12586341873187429</v>
      </c>
      <c r="AQ45" s="10">
        <v>3.6438947299455467E-2</v>
      </c>
      <c r="AR45" s="10">
        <v>0.17031445299739939</v>
      </c>
      <c r="AS45" s="10">
        <v>9.714026891354352E-2</v>
      </c>
      <c r="AT45" s="10">
        <v>4.3462417682172988E-2</v>
      </c>
      <c r="AU45" s="10">
        <v>0.35758042762633868</v>
      </c>
      <c r="AV45" s="10">
        <v>0.1275004957914545</v>
      </c>
      <c r="AW45" s="10">
        <v>0.12586341873187429</v>
      </c>
      <c r="AX45" s="10">
        <v>0.11918334288903508</v>
      </c>
      <c r="AY45" s="10">
        <v>9.7457338643927152E-2</v>
      </c>
      <c r="AZ45" s="10">
        <v>7.1072492397548065E-2</v>
      </c>
      <c r="BA45" s="10">
        <v>0.14768844208448659</v>
      </c>
      <c r="BB45" s="10">
        <v>0.19756585529805526</v>
      </c>
      <c r="BC45" s="10">
        <v>0.12750048086937033</v>
      </c>
      <c r="BD45" s="10">
        <v>0.12586341873187429</v>
      </c>
      <c r="BE45" s="10">
        <v>0.1212103242587161</v>
      </c>
      <c r="BF45" s="10">
        <v>9.4077938299279282E-2</v>
      </c>
      <c r="BG45" s="10">
        <v>0.14312007595680284</v>
      </c>
      <c r="BH45" s="10">
        <v>0.15655517194212218</v>
      </c>
      <c r="BI45" s="10">
        <v>0.12586341873187429</v>
      </c>
      <c r="BJ45" s="10">
        <v>0.34472810710062357</v>
      </c>
      <c r="BK45" s="10">
        <v>8.1588884621219465E-2</v>
      </c>
      <c r="BL45" s="10">
        <v>3.4864444372496452E-2</v>
      </c>
      <c r="BM45" s="10">
        <v>0.12586341873187429</v>
      </c>
      <c r="BN45" s="10">
        <v>0</v>
      </c>
      <c r="BO45" s="10">
        <v>0.36550313099273063</v>
      </c>
      <c r="BP45" s="10">
        <v>0.33177034932455746</v>
      </c>
      <c r="BQ45" s="10">
        <v>4.8385272940014483E-2</v>
      </c>
      <c r="BR45" s="10">
        <v>0.10217856763698342</v>
      </c>
      <c r="BS45" s="10">
        <v>8.3810358142166017E-2</v>
      </c>
      <c r="BT45" s="10">
        <v>3.8393478365520817E-2</v>
      </c>
      <c r="BU45" s="10">
        <v>3.6003317064765818E-2</v>
      </c>
      <c r="BV45" s="10">
        <v>2.0726498852454645E-2</v>
      </c>
      <c r="BW45" s="10">
        <v>0.12586341873187429</v>
      </c>
      <c r="BX45" s="10">
        <v>3.2420400235245402E-2</v>
      </c>
      <c r="BY45" s="10">
        <v>0.25778885654758565</v>
      </c>
      <c r="BZ45" s="10">
        <v>4.3810880213341445E-2</v>
      </c>
      <c r="CA45" s="10">
        <v>4.7058898447601097E-2</v>
      </c>
      <c r="CB45" s="10">
        <v>4.0283680126090016E-2</v>
      </c>
      <c r="CC45" s="10">
        <v>5.6530157745915258E-2</v>
      </c>
      <c r="CD45" s="10">
        <v>2.2520271178190311E-2</v>
      </c>
      <c r="CE45" s="10">
        <v>5.313820919217678E-2</v>
      </c>
      <c r="CF45" s="10">
        <v>0.23620334198044549</v>
      </c>
      <c r="CG45" s="10">
        <v>0.17872017675533725</v>
      </c>
      <c r="CH45" s="10">
        <v>0.27675687765686824</v>
      </c>
      <c r="CI45" s="10">
        <v>0.12184356413840577</v>
      </c>
      <c r="CJ45" s="10">
        <v>0.12586341873187429</v>
      </c>
      <c r="CK45" s="10">
        <v>8.6211488264815783E-2</v>
      </c>
      <c r="CL45" s="10">
        <v>0.24355663772337621</v>
      </c>
      <c r="CM45" s="10">
        <v>0.29940792536817734</v>
      </c>
      <c r="CN45" s="10">
        <v>7.6717907798618673E-2</v>
      </c>
      <c r="CO45" s="10">
        <v>7.0608307509850157E-2</v>
      </c>
      <c r="CP45" s="10">
        <v>0</v>
      </c>
      <c r="CQ45" s="10">
        <v>0.25890893896729816</v>
      </c>
      <c r="CR45" s="10">
        <v>1.673147276425915E-2</v>
      </c>
      <c r="CS45" s="10">
        <v>0.16832615953466412</v>
      </c>
      <c r="CT45" s="10">
        <v>0.23839315616051329</v>
      </c>
      <c r="CU45" s="10">
        <v>0.13267658382058101</v>
      </c>
      <c r="DK45" s="17"/>
    </row>
    <row r="46" spans="1:115" x14ac:dyDescent="0.15">
      <c r="A46" s="36" t="s">
        <v>86</v>
      </c>
      <c r="B46" s="6"/>
      <c r="C46" s="6"/>
      <c r="D46" s="8"/>
      <c r="E46" s="7"/>
      <c r="F46" s="6"/>
      <c r="G46" s="6"/>
      <c r="H46" s="8"/>
      <c r="I46" s="7"/>
      <c r="J46" s="6"/>
      <c r="K46" s="6"/>
      <c r="L46" s="6"/>
      <c r="M46" s="6"/>
      <c r="N46" s="8"/>
      <c r="O46" s="7"/>
      <c r="P46" s="6"/>
      <c r="Q46" s="6"/>
      <c r="R46" s="6"/>
      <c r="S46" s="7"/>
      <c r="T46" s="6"/>
      <c r="U46" s="6"/>
      <c r="V46" s="8"/>
      <c r="W46" s="7"/>
      <c r="X46" s="6"/>
      <c r="Y46" s="6"/>
      <c r="Z46" s="6"/>
      <c r="AA46" s="8"/>
      <c r="AB46" s="7"/>
      <c r="AC46" s="6"/>
      <c r="AD46" s="6"/>
      <c r="AE46" s="6"/>
      <c r="AF46" s="6"/>
      <c r="AG46" s="6"/>
      <c r="AH46" s="8"/>
      <c r="AI46" s="7"/>
      <c r="AJ46" s="6"/>
      <c r="AK46" s="6"/>
      <c r="AL46" s="6"/>
      <c r="AM46" s="6"/>
      <c r="AN46" s="6"/>
      <c r="AO46" s="8"/>
      <c r="AP46" s="7"/>
      <c r="AQ46" s="6"/>
      <c r="AR46" s="6"/>
      <c r="AS46" s="6"/>
      <c r="AT46" s="6"/>
      <c r="AU46" s="6"/>
      <c r="AV46" s="8"/>
      <c r="AW46" s="7"/>
      <c r="AX46" s="6"/>
      <c r="AY46" s="6"/>
      <c r="AZ46" s="6"/>
      <c r="BA46" s="6"/>
      <c r="BB46" s="6"/>
      <c r="BC46" s="8"/>
      <c r="BD46" s="7"/>
      <c r="BE46" s="6"/>
      <c r="BF46" s="6"/>
      <c r="BG46" s="6"/>
      <c r="BH46" s="8"/>
      <c r="BI46" s="7"/>
      <c r="BJ46" s="6"/>
      <c r="BK46" s="6"/>
      <c r="BL46" s="8"/>
      <c r="BM46" s="7"/>
      <c r="BN46" s="6"/>
      <c r="BO46" s="6"/>
      <c r="BP46" s="6"/>
      <c r="BQ46" s="6"/>
      <c r="BR46" s="6"/>
      <c r="BS46" s="6"/>
      <c r="BT46" s="6"/>
      <c r="BU46" s="6"/>
      <c r="BV46" s="8"/>
      <c r="BW46" s="7"/>
      <c r="BX46" s="6"/>
      <c r="BY46" s="6"/>
      <c r="BZ46" s="6"/>
      <c r="CA46" s="8"/>
      <c r="CB46" s="7"/>
      <c r="CC46" s="6"/>
      <c r="CD46" s="6"/>
      <c r="CE46" s="8"/>
      <c r="CF46" s="7"/>
      <c r="CG46" s="6"/>
      <c r="CH46" s="6"/>
      <c r="CI46" s="8"/>
      <c r="CJ46" s="7"/>
      <c r="CK46" s="6"/>
      <c r="CL46" s="6"/>
      <c r="CM46" s="6"/>
      <c r="CN46" s="6"/>
      <c r="CO46" s="6"/>
      <c r="CP46" s="6"/>
      <c r="CQ46" s="6"/>
      <c r="CR46" s="6"/>
      <c r="CS46" s="6"/>
      <c r="CT46" s="6"/>
      <c r="CU46" s="8"/>
      <c r="DK46" s="17"/>
    </row>
    <row r="47" spans="1:115" x14ac:dyDescent="0.15">
      <c r="A47" s="14" t="s">
        <v>46</v>
      </c>
      <c r="B47" s="9">
        <v>926.99999999999955</v>
      </c>
      <c r="C47" s="9">
        <v>454.20896262660148</v>
      </c>
      <c r="D47" s="9">
        <v>472.79103737339807</v>
      </c>
      <c r="E47" s="9">
        <v>926.99999999999955</v>
      </c>
      <c r="F47" s="9">
        <v>565.47058016868709</v>
      </c>
      <c r="G47" s="9">
        <v>139.04771019488265</v>
      </c>
      <c r="H47" s="9">
        <v>222.48170963643051</v>
      </c>
      <c r="I47" s="9">
        <v>926.99999999999955</v>
      </c>
      <c r="J47" s="9">
        <v>241.05098124161574</v>
      </c>
      <c r="K47" s="9">
        <v>139.04187426366991</v>
      </c>
      <c r="L47" s="9">
        <v>139.0453848720195</v>
      </c>
      <c r="M47" s="9">
        <v>157.58967215990882</v>
      </c>
      <c r="N47" s="9">
        <v>250.27208746278598</v>
      </c>
      <c r="O47" s="9">
        <v>926.99999999999955</v>
      </c>
      <c r="P47" s="9">
        <v>324.45</v>
      </c>
      <c r="Q47" s="9">
        <v>296.64000000000027</v>
      </c>
      <c r="R47" s="9">
        <v>305.90999999999997</v>
      </c>
      <c r="S47" s="9">
        <v>926.99999999999955</v>
      </c>
      <c r="T47" s="9">
        <v>602.52103042317481</v>
      </c>
      <c r="U47" s="9">
        <v>203.96311280468757</v>
      </c>
      <c r="V47" s="9">
        <v>120.51585677213703</v>
      </c>
      <c r="W47" s="9">
        <v>926.99999999999955</v>
      </c>
      <c r="X47" s="9">
        <v>732.17251112557585</v>
      </c>
      <c r="Y47" s="9">
        <v>56.525796996633666</v>
      </c>
      <c r="Z47" s="9">
        <v>39.974066387808271</v>
      </c>
      <c r="AA47" s="9">
        <v>98.3276254899815</v>
      </c>
      <c r="AB47" s="9">
        <v>926.99999999999955</v>
      </c>
      <c r="AC47" s="9">
        <v>162.07793704087194</v>
      </c>
      <c r="AD47" s="9">
        <v>138.74249027105617</v>
      </c>
      <c r="AE47" s="9">
        <v>153.38853531467382</v>
      </c>
      <c r="AF47" s="9">
        <v>162.37206295912816</v>
      </c>
      <c r="AG47" s="9">
        <v>157.89750972894373</v>
      </c>
      <c r="AH47" s="9">
        <v>152.52146468532629</v>
      </c>
      <c r="AI47" s="9">
        <v>926.99999999999955</v>
      </c>
      <c r="AJ47" s="9">
        <v>292.18689718985377</v>
      </c>
      <c r="AK47" s="9">
        <v>70.657160749340974</v>
      </c>
      <c r="AL47" s="9">
        <v>91.364904687406906</v>
      </c>
      <c r="AM47" s="9">
        <v>273.28368297883281</v>
      </c>
      <c r="AN47" s="9">
        <v>68.390549445541723</v>
      </c>
      <c r="AO47" s="9">
        <v>131.11680494902356</v>
      </c>
      <c r="AP47" s="9">
        <v>926.99999999999955</v>
      </c>
      <c r="AQ47" s="9">
        <v>146.84213698813602</v>
      </c>
      <c r="AR47" s="9">
        <v>192.26823643398546</v>
      </c>
      <c r="AS47" s="9">
        <v>180.02786695518373</v>
      </c>
      <c r="AT47" s="9">
        <v>177.60786301186403</v>
      </c>
      <c r="AU47" s="9">
        <v>104.37176356601432</v>
      </c>
      <c r="AV47" s="9">
        <v>125.88213304481631</v>
      </c>
      <c r="AW47" s="9">
        <v>926.99999999999955</v>
      </c>
      <c r="AX47" s="9">
        <v>349.1370906273898</v>
      </c>
      <c r="AY47" s="9">
        <v>71.672079786976269</v>
      </c>
      <c r="AZ47" s="9">
        <v>98.329069962938988</v>
      </c>
      <c r="BA47" s="9">
        <v>216.33348954129696</v>
      </c>
      <c r="BB47" s="9">
        <v>67.375630407906428</v>
      </c>
      <c r="BC47" s="9">
        <v>124.15263967349149</v>
      </c>
      <c r="BD47" s="9">
        <v>926.99999999999955</v>
      </c>
      <c r="BE47" s="9">
        <v>248.6081570234544</v>
      </c>
      <c r="BF47" s="9">
        <v>270.5300833538509</v>
      </c>
      <c r="BG47" s="9">
        <v>205.60080560314756</v>
      </c>
      <c r="BH47" s="9">
        <v>202.26095401954728</v>
      </c>
      <c r="BI47" s="9">
        <v>926.99999999999955</v>
      </c>
      <c r="BJ47" s="9">
        <v>209.43683108303475</v>
      </c>
      <c r="BK47" s="9">
        <v>416.46696114489697</v>
      </c>
      <c r="BL47" s="9">
        <v>301.09620777206806</v>
      </c>
      <c r="BM47" s="9">
        <v>926.99999999999955</v>
      </c>
      <c r="BN47" s="9">
        <v>7.6058921493567908</v>
      </c>
      <c r="BO47" s="9">
        <v>155.25672544281286</v>
      </c>
      <c r="BP47" s="9">
        <v>46.574213490864935</v>
      </c>
      <c r="BQ47" s="9">
        <v>90.603605804151968</v>
      </c>
      <c r="BR47" s="9">
        <v>124.37086637901828</v>
      </c>
      <c r="BS47" s="9">
        <v>201.49248896172705</v>
      </c>
      <c r="BT47" s="9">
        <v>226.24050204649126</v>
      </c>
      <c r="BU47" s="9">
        <v>17.012408178168656</v>
      </c>
      <c r="BV47" s="9">
        <v>57.843297547408156</v>
      </c>
      <c r="BW47" s="9">
        <v>926.99999999999955</v>
      </c>
      <c r="BX47" s="9">
        <v>361.98643273199212</v>
      </c>
      <c r="BY47" s="9">
        <v>372.32971778008931</v>
      </c>
      <c r="BZ47" s="9">
        <v>33.958483991377229</v>
      </c>
      <c r="CA47" s="9">
        <v>158.7253654965412</v>
      </c>
      <c r="CB47" s="9">
        <v>324.45</v>
      </c>
      <c r="CC47" s="9">
        <v>137.00459189302032</v>
      </c>
      <c r="CD47" s="9">
        <v>151.39375096720934</v>
      </c>
      <c r="CE47" s="9">
        <v>36.051657139770455</v>
      </c>
      <c r="CF47" s="9">
        <v>296.64000000000027</v>
      </c>
      <c r="CG47" s="9">
        <v>70.743160390054726</v>
      </c>
      <c r="CH47" s="9">
        <v>193.01151393096157</v>
      </c>
      <c r="CI47" s="9">
        <v>32.885325678983627</v>
      </c>
      <c r="CJ47" s="9">
        <v>926.99999999999955</v>
      </c>
      <c r="CK47" s="9">
        <v>9.9335223529393684</v>
      </c>
      <c r="CL47" s="9">
        <v>65.60075046316463</v>
      </c>
      <c r="CM47" s="9">
        <v>60.097533037867358</v>
      </c>
      <c r="CN47" s="9">
        <v>128.41837177534615</v>
      </c>
      <c r="CO47" s="9">
        <v>233.9885247613627</v>
      </c>
      <c r="CP47" s="9">
        <v>4.7432988090733614</v>
      </c>
      <c r="CQ47" s="9">
        <v>108.44104031061224</v>
      </c>
      <c r="CR47" s="9">
        <v>188.79913180670607</v>
      </c>
      <c r="CS47" s="9">
        <v>54.6512430090349</v>
      </c>
      <c r="CT47" s="9">
        <v>51.494167576239853</v>
      </c>
      <c r="CU47" s="9">
        <v>20.832416097653351</v>
      </c>
      <c r="DK47" s="17"/>
    </row>
    <row r="48" spans="1:115" x14ac:dyDescent="0.15">
      <c r="A48" s="15" t="s">
        <v>53</v>
      </c>
      <c r="B48" s="10">
        <v>0.26884932837769882</v>
      </c>
      <c r="C48" s="10">
        <v>0.31174008013949589</v>
      </c>
      <c r="D48" s="10">
        <v>0.22764430898428953</v>
      </c>
      <c r="E48" s="10">
        <v>0.26884932837769882</v>
      </c>
      <c r="F48" s="10">
        <v>0.24930674739401915</v>
      </c>
      <c r="G48" s="10">
        <v>0.28257572289574895</v>
      </c>
      <c r="H48" s="10">
        <v>0.30994093494080843</v>
      </c>
      <c r="I48" s="10">
        <v>0.26884932837769882</v>
      </c>
      <c r="J48" s="10">
        <v>0.23764602038764804</v>
      </c>
      <c r="K48" s="10">
        <v>0.23912180161817406</v>
      </c>
      <c r="L48" s="10">
        <v>0.26360752718935354</v>
      </c>
      <c r="M48" s="10">
        <v>0.28438610687097388</v>
      </c>
      <c r="N48" s="10">
        <v>0.3085476086855688</v>
      </c>
      <c r="O48" s="10">
        <v>0.26884932837769882</v>
      </c>
      <c r="P48" s="10">
        <v>0.40913424193491393</v>
      </c>
      <c r="Q48" s="10">
        <v>0.10916771692983362</v>
      </c>
      <c r="R48" s="10">
        <v>0.27490507358464233</v>
      </c>
      <c r="S48" s="10">
        <v>0.26884932837769882</v>
      </c>
      <c r="T48" s="10">
        <v>0.29160659485205803</v>
      </c>
      <c r="U48" s="10">
        <v>0.24575688260105472</v>
      </c>
      <c r="V48" s="10">
        <v>0.19415604930249994</v>
      </c>
      <c r="W48" s="10">
        <v>0.26884932837769882</v>
      </c>
      <c r="X48" s="10">
        <v>0.29196870798281382</v>
      </c>
      <c r="Y48" s="10">
        <v>5.6658200341790949E-2</v>
      </c>
      <c r="Z48" s="10">
        <v>0.19825850051026955</v>
      </c>
      <c r="AA48" s="10">
        <v>0.24737724316020113</v>
      </c>
      <c r="AB48" s="10">
        <v>0.26884932837769882</v>
      </c>
      <c r="AC48" s="10">
        <v>0.49101707046267279</v>
      </c>
      <c r="AD48" s="10">
        <v>0.12489850414933856</v>
      </c>
      <c r="AE48" s="10">
        <v>0.2913084409364452</v>
      </c>
      <c r="AF48" s="10">
        <v>0.32739973856661381</v>
      </c>
      <c r="AG48" s="10">
        <v>9.5345278586728421E-2</v>
      </c>
      <c r="AH48" s="10">
        <v>0.25840845458407963</v>
      </c>
      <c r="AI48" s="10">
        <v>0.26884932837769882</v>
      </c>
      <c r="AJ48" s="10">
        <v>0.30823950832783897</v>
      </c>
      <c r="AK48" s="10">
        <v>0.30608752906175019</v>
      </c>
      <c r="AL48" s="10">
        <v>0.3273063901033535</v>
      </c>
      <c r="AM48" s="10">
        <v>0.18629756816900928</v>
      </c>
      <c r="AN48" s="10">
        <v>0.25828468442264324</v>
      </c>
      <c r="AO48" s="10">
        <v>0.29784032620193468</v>
      </c>
      <c r="AP48" s="10">
        <v>0.26884932837769882</v>
      </c>
      <c r="AQ48" s="10">
        <v>0.37048855330678121</v>
      </c>
      <c r="AR48" s="10">
        <v>0.13693910511569135</v>
      </c>
      <c r="AS48" s="10">
        <v>0.25803665620845445</v>
      </c>
      <c r="AT48" s="10">
        <v>0.44108561732618273</v>
      </c>
      <c r="AU48" s="10">
        <v>5.8008709480072501E-2</v>
      </c>
      <c r="AV48" s="10">
        <v>0.29902911029812657</v>
      </c>
      <c r="AW48" s="10">
        <v>0.26884932837769882</v>
      </c>
      <c r="AX48" s="10">
        <v>0.22447995883121971</v>
      </c>
      <c r="AY48" s="10">
        <v>0.25139787402523894</v>
      </c>
      <c r="AZ48" s="10">
        <v>0.31316956161401677</v>
      </c>
      <c r="BA48" s="10">
        <v>0.28937429655996866</v>
      </c>
      <c r="BB48" s="10">
        <v>0.31574173942583328</v>
      </c>
      <c r="BC48" s="10">
        <v>0.30738385795179701</v>
      </c>
      <c r="BD48" s="10">
        <v>0.26884932837769882</v>
      </c>
      <c r="BE48" s="10">
        <v>0.25159946453147602</v>
      </c>
      <c r="BF48" s="10">
        <v>0.23892529793186371</v>
      </c>
      <c r="BG48" s="10">
        <v>0.38446084387728585</v>
      </c>
      <c r="BH48" s="10">
        <v>0.21255564842152841</v>
      </c>
      <c r="BI48" s="10">
        <v>0.26884932837769882</v>
      </c>
      <c r="BJ48" s="10">
        <v>0.12358181374646715</v>
      </c>
      <c r="BK48" s="10">
        <v>0.20677634615580415</v>
      </c>
      <c r="BL48" s="10">
        <v>0.45575209482312745</v>
      </c>
      <c r="BM48" s="10">
        <v>0.26884932837769882</v>
      </c>
      <c r="BN48" s="10">
        <v>0.39809610448725885</v>
      </c>
      <c r="BO48" s="10">
        <v>0.10177624307586773</v>
      </c>
      <c r="BP48" s="10">
        <v>0.15144133756112027</v>
      </c>
      <c r="BQ48" s="10">
        <v>0.25384833275658325</v>
      </c>
      <c r="BR48" s="10">
        <v>9.7226148143089594E-2</v>
      </c>
      <c r="BS48" s="10">
        <v>0.25322949867116584</v>
      </c>
      <c r="BT48" s="10">
        <v>0.47169341262744074</v>
      </c>
      <c r="BU48" s="10">
        <v>0.26392295529011933</v>
      </c>
      <c r="BV48" s="10">
        <v>0.44982061899661679</v>
      </c>
      <c r="BW48" s="10">
        <v>0.26884932837769882</v>
      </c>
      <c r="BX48" s="10">
        <v>0.45719531628119159</v>
      </c>
      <c r="BY48" s="10">
        <v>0.1037563312805426</v>
      </c>
      <c r="BZ48" s="10">
        <v>0.23844559841721027</v>
      </c>
      <c r="CA48" s="10">
        <v>0.23308189656858799</v>
      </c>
      <c r="CB48" s="10">
        <v>0.40913424193491393</v>
      </c>
      <c r="CC48" s="10">
        <v>0.44152794380472443</v>
      </c>
      <c r="CD48" s="10">
        <v>0.39205480254981701</v>
      </c>
      <c r="CE48" s="10">
        <v>0.35775337185537454</v>
      </c>
      <c r="CF48" s="10">
        <v>0.10916771692983362</v>
      </c>
      <c r="CG48" s="10">
        <v>0.18080991133236582</v>
      </c>
      <c r="CH48" s="10">
        <v>9.6539789164528211E-2</v>
      </c>
      <c r="CI48" s="10">
        <v>2.9166690964544675E-2</v>
      </c>
      <c r="CJ48" s="10">
        <v>0.26884932837769882</v>
      </c>
      <c r="CK48" s="10">
        <v>0.46494225245539572</v>
      </c>
      <c r="CL48" s="10">
        <v>0.16534034427638827</v>
      </c>
      <c r="CM48" s="10">
        <v>0.10619545119068562</v>
      </c>
      <c r="CN48" s="10">
        <v>0.24886504312171462</v>
      </c>
      <c r="CO48" s="10">
        <v>0.27500355065131959</v>
      </c>
      <c r="CP48" s="10">
        <v>0</v>
      </c>
      <c r="CQ48" s="10">
        <v>0.17925119852406937</v>
      </c>
      <c r="CR48" s="10">
        <v>0.48357868551428423</v>
      </c>
      <c r="CS48" s="10">
        <v>0.18693545117199559</v>
      </c>
      <c r="CT48" s="10">
        <v>0.13904564669374458</v>
      </c>
      <c r="CU48" s="10">
        <v>0.14189626640410927</v>
      </c>
      <c r="DK48" s="17"/>
    </row>
    <row r="49" spans="1:115" x14ac:dyDescent="0.15">
      <c r="A49" s="15" t="s">
        <v>54</v>
      </c>
      <c r="B49" s="10">
        <v>0.16810696720318682</v>
      </c>
      <c r="C49" s="10">
        <v>0.17251016719002363</v>
      </c>
      <c r="D49" s="10">
        <v>0.16387682589304398</v>
      </c>
      <c r="E49" s="10">
        <v>0.16810696720318682</v>
      </c>
      <c r="F49" s="10">
        <v>0.17056699876373493</v>
      </c>
      <c r="G49" s="10">
        <v>0.19452852181319624</v>
      </c>
      <c r="H49" s="10">
        <v>0.14534135581713539</v>
      </c>
      <c r="I49" s="10">
        <v>0.16810696720318682</v>
      </c>
      <c r="J49" s="10">
        <v>0.18589439983747097</v>
      </c>
      <c r="K49" s="10">
        <v>0.24576927832907974</v>
      </c>
      <c r="L49" s="10">
        <v>0.12524406834574728</v>
      </c>
      <c r="M49" s="10">
        <v>0.14656786439533021</v>
      </c>
      <c r="N49" s="10">
        <v>0.14520484084746124</v>
      </c>
      <c r="O49" s="10">
        <v>0.16810696720318682</v>
      </c>
      <c r="P49" s="10">
        <v>0.20534898495784937</v>
      </c>
      <c r="Q49" s="10">
        <v>0.13463985033377965</v>
      </c>
      <c r="R49" s="10">
        <v>0.16106081927615151</v>
      </c>
      <c r="S49" s="10">
        <v>0.16810696720318682</v>
      </c>
      <c r="T49" s="10">
        <v>0.16842340444621712</v>
      </c>
      <c r="U49" s="10">
        <v>0.17483239484939056</v>
      </c>
      <c r="V49" s="10">
        <v>0.1551427042983366</v>
      </c>
      <c r="W49" s="10">
        <v>0.16810696720318682</v>
      </c>
      <c r="X49" s="10">
        <v>0.15841298631321646</v>
      </c>
      <c r="Y49" s="10">
        <v>0.20527678258467527</v>
      </c>
      <c r="Z49" s="10">
        <v>0.19254531369018027</v>
      </c>
      <c r="AA49" s="10">
        <v>0.20898777549532699</v>
      </c>
      <c r="AB49" s="10">
        <v>0.16810696720318682</v>
      </c>
      <c r="AC49" s="10">
        <v>0.16743502839060356</v>
      </c>
      <c r="AD49" s="10">
        <v>0.17509716779499951</v>
      </c>
      <c r="AE49" s="10">
        <v>0.17553282543229545</v>
      </c>
      <c r="AF49" s="10">
        <v>0.24319426297851002</v>
      </c>
      <c r="AG49" s="10">
        <v>9.9090531133672263E-2</v>
      </c>
      <c r="AH49" s="10">
        <v>0.14650654108366409</v>
      </c>
      <c r="AI49" s="10">
        <v>0.16810696720318682</v>
      </c>
      <c r="AJ49" s="10">
        <v>0.18152408209353388</v>
      </c>
      <c r="AK49" s="10">
        <v>0.11005261332173134</v>
      </c>
      <c r="AL49" s="10">
        <v>0.19198510236978633</v>
      </c>
      <c r="AM49" s="10">
        <v>0.15885200668851279</v>
      </c>
      <c r="AN49" s="10">
        <v>0.28180414533309395</v>
      </c>
      <c r="AO49" s="10">
        <v>0.11283902738026287</v>
      </c>
      <c r="AP49" s="10">
        <v>0.16810696720318682</v>
      </c>
      <c r="AQ49" s="10">
        <v>0.22601152236693839</v>
      </c>
      <c r="AR49" s="10">
        <v>0.16800695183996148</v>
      </c>
      <c r="AS49" s="10">
        <v>0.1716758828786889</v>
      </c>
      <c r="AT49" s="10">
        <v>0.1882656695162056</v>
      </c>
      <c r="AU49" s="10">
        <v>7.3172710732851046E-2</v>
      </c>
      <c r="AV49" s="10">
        <v>0.14587989397932588</v>
      </c>
      <c r="AW49" s="10">
        <v>0.16810696720318682</v>
      </c>
      <c r="AX49" s="10">
        <v>0.19909705515102488</v>
      </c>
      <c r="AY49" s="10">
        <v>0.14697886512608152</v>
      </c>
      <c r="AZ49" s="10">
        <v>0.16628257278806211</v>
      </c>
      <c r="BA49" s="10">
        <v>0.12452280605175887</v>
      </c>
      <c r="BB49" s="10">
        <v>0.24511035336400405</v>
      </c>
      <c r="BC49" s="10">
        <v>0.12875588172605981</v>
      </c>
      <c r="BD49" s="10">
        <v>0.16810696720318682</v>
      </c>
      <c r="BE49" s="10">
        <v>0.21960259159001183</v>
      </c>
      <c r="BF49" s="10">
        <v>0.15451835218664656</v>
      </c>
      <c r="BG49" s="10">
        <v>0.11556700101174716</v>
      </c>
      <c r="BH49" s="10">
        <v>0.17639406474484831</v>
      </c>
      <c r="BI49" s="10">
        <v>0.16810696720318682</v>
      </c>
      <c r="BJ49" s="10">
        <v>0.10249541442301735</v>
      </c>
      <c r="BK49" s="10">
        <v>0.19212030469718619</v>
      </c>
      <c r="BL49" s="10">
        <v>0.18053061754180233</v>
      </c>
      <c r="BM49" s="10">
        <v>0.16810696720318682</v>
      </c>
      <c r="BN49" s="10">
        <v>0.22066186788287809</v>
      </c>
      <c r="BO49" s="10">
        <v>8.5767803240136956E-2</v>
      </c>
      <c r="BP49" s="10">
        <v>0.13896007391490592</v>
      </c>
      <c r="BQ49" s="10">
        <v>0.25851248303593288</v>
      </c>
      <c r="BR49" s="10">
        <v>0.17104559707820433</v>
      </c>
      <c r="BS49" s="10">
        <v>0.17527455959315735</v>
      </c>
      <c r="BT49" s="10">
        <v>0.18354354908568971</v>
      </c>
      <c r="BU49" s="10">
        <v>0.31450267172983448</v>
      </c>
      <c r="BV49" s="10">
        <v>0.12934345254643448</v>
      </c>
      <c r="BW49" s="10">
        <v>0.16810696720318682</v>
      </c>
      <c r="BX49" s="10">
        <v>0.18671731360820965</v>
      </c>
      <c r="BY49" s="10">
        <v>0.13878569377484753</v>
      </c>
      <c r="BZ49" s="10">
        <v>0.14896191517593321</v>
      </c>
      <c r="CA49" s="10">
        <v>0.19854082685211852</v>
      </c>
      <c r="CB49" s="10">
        <v>0.20534898495784937</v>
      </c>
      <c r="CC49" s="10">
        <v>0.16024568060209768</v>
      </c>
      <c r="CD49" s="10">
        <v>0.25552590806810893</v>
      </c>
      <c r="CE49" s="10">
        <v>0.16604114427038971</v>
      </c>
      <c r="CF49" s="10">
        <v>0.13463985033377965</v>
      </c>
      <c r="CG49" s="10">
        <v>0.13641574677335885</v>
      </c>
      <c r="CH49" s="10">
        <v>0.12276812191187793</v>
      </c>
      <c r="CI49" s="10">
        <v>0.20049742371373008</v>
      </c>
      <c r="CJ49" s="10">
        <v>0.16810696720318682</v>
      </c>
      <c r="CK49" s="10">
        <v>0.28879480524087359</v>
      </c>
      <c r="CL49" s="10">
        <v>0.12689439624276147</v>
      </c>
      <c r="CM49" s="10">
        <v>0.17543999735978483</v>
      </c>
      <c r="CN49" s="10">
        <v>0.20113100560337893</v>
      </c>
      <c r="CO49" s="10">
        <v>0.23345889718867249</v>
      </c>
      <c r="CP49" s="10">
        <v>0.22274857899454958</v>
      </c>
      <c r="CQ49" s="10">
        <v>4.3664836441625873E-2</v>
      </c>
      <c r="CR49" s="10">
        <v>0.14118482377369504</v>
      </c>
      <c r="CS49" s="10">
        <v>0.16171840063758175</v>
      </c>
      <c r="CT49" s="10">
        <v>0.11476921267714629</v>
      </c>
      <c r="CU49" s="10">
        <v>0.30950125329386746</v>
      </c>
      <c r="DK49" s="17"/>
    </row>
    <row r="50" spans="1:115" x14ac:dyDescent="0.15">
      <c r="A50" s="15" t="s">
        <v>55</v>
      </c>
      <c r="B50" s="10">
        <v>0.31700603976259001</v>
      </c>
      <c r="C50" s="10">
        <v>0.27057962429029381</v>
      </c>
      <c r="D50" s="10">
        <v>0.36160776091046593</v>
      </c>
      <c r="E50" s="10">
        <v>0.31700603976259001</v>
      </c>
      <c r="F50" s="10">
        <v>0.3140879443912154</v>
      </c>
      <c r="G50" s="10">
        <v>0.27352456028117239</v>
      </c>
      <c r="H50" s="10">
        <v>0.35159808444344087</v>
      </c>
      <c r="I50" s="10">
        <v>0.31700603976259001</v>
      </c>
      <c r="J50" s="10">
        <v>0.39568227054733807</v>
      </c>
      <c r="K50" s="10">
        <v>0.32241903149145096</v>
      </c>
      <c r="L50" s="10">
        <v>0.31191301403586075</v>
      </c>
      <c r="M50" s="10">
        <v>0.29633422574185198</v>
      </c>
      <c r="N50" s="10">
        <v>0.25406738292201342</v>
      </c>
      <c r="O50" s="10">
        <v>0.31700603976259001</v>
      </c>
      <c r="P50" s="10">
        <v>0.2785317943219473</v>
      </c>
      <c r="Q50" s="10">
        <v>0.31846771239922411</v>
      </c>
      <c r="R50" s="10">
        <v>0.35639467812774711</v>
      </c>
      <c r="S50" s="10">
        <v>0.31700603976259001</v>
      </c>
      <c r="T50" s="10">
        <v>0.27813124187271843</v>
      </c>
      <c r="U50" s="10">
        <v>0.3469409605039635</v>
      </c>
      <c r="V50" s="10">
        <v>0.4606988626818872</v>
      </c>
      <c r="W50" s="10">
        <v>0.31700603976259001</v>
      </c>
      <c r="X50" s="10">
        <v>0.28161605362321762</v>
      </c>
      <c r="Y50" s="10">
        <v>0.50626201944532789</v>
      </c>
      <c r="Z50" s="10">
        <v>0.43760697204443588</v>
      </c>
      <c r="AA50" s="10">
        <v>0.42270187251725222</v>
      </c>
      <c r="AB50" s="10">
        <v>0.31700603976259001</v>
      </c>
      <c r="AC50" s="10">
        <v>0.20225917890978196</v>
      </c>
      <c r="AD50" s="10">
        <v>0.28354515658735785</v>
      </c>
      <c r="AE50" s="10">
        <v>0.33104285635243053</v>
      </c>
      <c r="AF50" s="10">
        <v>0.35466624709309508</v>
      </c>
      <c r="AG50" s="10">
        <v>0.34915370844999155</v>
      </c>
      <c r="AH50" s="10">
        <v>0.38189062269985902</v>
      </c>
      <c r="AI50" s="10">
        <v>0.31700603976259001</v>
      </c>
      <c r="AJ50" s="10">
        <v>0.24933308416188879</v>
      </c>
      <c r="AK50" s="10">
        <v>0.3100561702671969</v>
      </c>
      <c r="AL50" s="10">
        <v>0.30799727380151581</v>
      </c>
      <c r="AM50" s="10">
        <v>0.38332194139437814</v>
      </c>
      <c r="AN50" s="10">
        <v>0.2357822134197812</v>
      </c>
      <c r="AO50" s="10">
        <v>0.38198003212849874</v>
      </c>
      <c r="AP50" s="10">
        <v>0.31700603976259001</v>
      </c>
      <c r="AQ50" s="10">
        <v>0.28318277164515232</v>
      </c>
      <c r="AR50" s="10">
        <v>0.3594419115512123</v>
      </c>
      <c r="AS50" s="10">
        <v>0.40486501643958051</v>
      </c>
      <c r="AT50" s="10">
        <v>0.27468647217437353</v>
      </c>
      <c r="AU50" s="10">
        <v>0.24298717301689654</v>
      </c>
      <c r="AV50" s="10">
        <v>0.28707577316631849</v>
      </c>
      <c r="AW50" s="10">
        <v>0.31700603976259001</v>
      </c>
      <c r="AX50" s="10">
        <v>0.34517163618730895</v>
      </c>
      <c r="AY50" s="10">
        <v>0.36222566381210808</v>
      </c>
      <c r="AZ50" s="10">
        <v>0.37736270266995781</v>
      </c>
      <c r="BA50" s="10">
        <v>0.26392248113974431</v>
      </c>
      <c r="BB50" s="10">
        <v>0.17916711188368714</v>
      </c>
      <c r="BC50" s="10">
        <v>0.33119246959041654</v>
      </c>
      <c r="BD50" s="10">
        <v>0.31700603976259001</v>
      </c>
      <c r="BE50" s="10">
        <v>0.30697709213510904</v>
      </c>
      <c r="BF50" s="10">
        <v>0.39648973837403462</v>
      </c>
      <c r="BG50" s="10">
        <v>0.22656857397035518</v>
      </c>
      <c r="BH50" s="10">
        <v>0.31495207140029763</v>
      </c>
      <c r="BI50" s="10">
        <v>0.31700603976259001</v>
      </c>
      <c r="BJ50" s="10">
        <v>0.30241730707942727</v>
      </c>
      <c r="BK50" s="10">
        <v>0.34334672593478194</v>
      </c>
      <c r="BL50" s="10">
        <v>0.29072006412547247</v>
      </c>
      <c r="BM50" s="10">
        <v>0.31700603976259001</v>
      </c>
      <c r="BN50" s="10">
        <v>0.38124202762986314</v>
      </c>
      <c r="BO50" s="10">
        <v>0.27550321734670413</v>
      </c>
      <c r="BP50" s="10">
        <v>0.37926371732892872</v>
      </c>
      <c r="BQ50" s="10">
        <v>0.31975875186459057</v>
      </c>
      <c r="BR50" s="10">
        <v>0.36828668271432619</v>
      </c>
      <c r="BS50" s="10">
        <v>0.33855920987041682</v>
      </c>
      <c r="BT50" s="10">
        <v>0.25856846359195584</v>
      </c>
      <c r="BU50" s="10">
        <v>0.34635902014290915</v>
      </c>
      <c r="BV50" s="10">
        <v>0.40010942960449447</v>
      </c>
      <c r="BW50" s="10">
        <v>0.31700603976259001</v>
      </c>
      <c r="BX50" s="10">
        <v>0.28042624853583409</v>
      </c>
      <c r="BY50" s="10">
        <v>0.27577376692915323</v>
      </c>
      <c r="BZ50" s="10">
        <v>0.51833717383866451</v>
      </c>
      <c r="CA50" s="10">
        <v>0.45407605678356455</v>
      </c>
      <c r="CB50" s="10">
        <v>0.2785317943219473</v>
      </c>
      <c r="CC50" s="10">
        <v>0.29671323036397351</v>
      </c>
      <c r="CD50" s="10">
        <v>0.27124881295947112</v>
      </c>
      <c r="CE50" s="10">
        <v>0.24002198732764538</v>
      </c>
      <c r="CF50" s="10">
        <v>0.31846771239922411</v>
      </c>
      <c r="CG50" s="10">
        <v>0.29900273621230289</v>
      </c>
      <c r="CH50" s="10">
        <v>0.29097190612399931</v>
      </c>
      <c r="CI50" s="10">
        <v>0.52172010507919886</v>
      </c>
      <c r="CJ50" s="10">
        <v>0.31700603976259001</v>
      </c>
      <c r="CK50" s="10">
        <v>0.24626294230373069</v>
      </c>
      <c r="CL50" s="10">
        <v>0.21300801879262155</v>
      </c>
      <c r="CM50" s="10">
        <v>0.34247912163437216</v>
      </c>
      <c r="CN50" s="10">
        <v>0.33297045113267271</v>
      </c>
      <c r="CO50" s="10">
        <v>0.31594724102936339</v>
      </c>
      <c r="CP50" s="10">
        <v>0.37228326042090298</v>
      </c>
      <c r="CQ50" s="10">
        <v>0.37649517663592014</v>
      </c>
      <c r="CR50" s="10">
        <v>0.28798860641176982</v>
      </c>
      <c r="CS50" s="10">
        <v>0.26665283671087781</v>
      </c>
      <c r="CT50" s="10">
        <v>0.38724523707601977</v>
      </c>
      <c r="CU50" s="10">
        <v>0.41742608277683413</v>
      </c>
      <c r="DK50" s="17"/>
    </row>
    <row r="51" spans="1:115" x14ac:dyDescent="0.15">
      <c r="A51" s="15" t="s">
        <v>56</v>
      </c>
      <c r="B51" s="10">
        <v>7.9046060110282354E-2</v>
      </c>
      <c r="C51" s="10">
        <v>7.8413469532941482E-2</v>
      </c>
      <c r="D51" s="10">
        <v>7.9653788022168395E-2</v>
      </c>
      <c r="E51" s="10">
        <v>7.9046060110282354E-2</v>
      </c>
      <c r="F51" s="10">
        <v>0.10090856954925363</v>
      </c>
      <c r="G51" s="10">
        <v>7.0948505124806674E-2</v>
      </c>
      <c r="H51" s="10">
        <v>2.8540068243115228E-2</v>
      </c>
      <c r="I51" s="10">
        <v>7.9046060110282354E-2</v>
      </c>
      <c r="J51" s="10">
        <v>7.4501565213397639E-2</v>
      </c>
      <c r="K51" s="10">
        <v>5.3839346684263427E-2</v>
      </c>
      <c r="L51" s="10">
        <v>8.9582174699243122E-2</v>
      </c>
      <c r="M51" s="10">
        <v>7.9268702465217444E-2</v>
      </c>
      <c r="N51" s="10">
        <v>9.1433216107383072E-2</v>
      </c>
      <c r="O51" s="10">
        <v>7.9046060110282354E-2</v>
      </c>
      <c r="P51" s="10">
        <v>5.2561585636051553E-2</v>
      </c>
      <c r="Q51" s="10">
        <v>0.12642185795307079</v>
      </c>
      <c r="R51" s="10">
        <v>6.1195486644489684E-2</v>
      </c>
      <c r="S51" s="10">
        <v>7.9046060110282354E-2</v>
      </c>
      <c r="T51" s="10">
        <v>7.7401682767581567E-2</v>
      </c>
      <c r="U51" s="10">
        <v>7.0293866755179069E-2</v>
      </c>
      <c r="V51" s="10">
        <v>0.10207951484273677</v>
      </c>
      <c r="W51" s="10">
        <v>7.9046060110282354E-2</v>
      </c>
      <c r="X51" s="10">
        <v>7.9605979994409992E-2</v>
      </c>
      <c r="Y51" s="10">
        <v>9.8516423322490373E-2</v>
      </c>
      <c r="Z51" s="10">
        <v>0.13586435068115213</v>
      </c>
      <c r="AA51" s="10">
        <v>4.0584906935360016E-2</v>
      </c>
      <c r="AB51" s="10">
        <v>7.9046060110282354E-2</v>
      </c>
      <c r="AC51" s="10">
        <v>7.0519634519185942E-2</v>
      </c>
      <c r="AD51" s="10">
        <v>9.3320967260832749E-2</v>
      </c>
      <c r="AE51" s="10">
        <v>7.3270406770858901E-2</v>
      </c>
      <c r="AF51" s="10">
        <v>3.4636066533727847E-2</v>
      </c>
      <c r="AG51" s="10">
        <v>0.1555071805317165</v>
      </c>
      <c r="AH51" s="10">
        <v>4.9051921697439646E-2</v>
      </c>
      <c r="AI51" s="10">
        <v>7.9046060110282354E-2</v>
      </c>
      <c r="AJ51" s="10">
        <v>0.10445613389289542</v>
      </c>
      <c r="AK51" s="10">
        <v>4.9682392093399121E-2</v>
      </c>
      <c r="AL51" s="10">
        <v>1.7347692078972944E-2</v>
      </c>
      <c r="AM51" s="10">
        <v>9.711561781920007E-2</v>
      </c>
      <c r="AN51" s="10">
        <v>9.2919423316805055E-2</v>
      </c>
      <c r="AO51" s="10">
        <v>3.6339147711685518E-2</v>
      </c>
      <c r="AP51" s="10">
        <v>7.9046060110282354E-2</v>
      </c>
      <c r="AQ51" s="10">
        <v>6.2772479310136159E-2</v>
      </c>
      <c r="AR51" s="10">
        <v>9.5783584375637706E-2</v>
      </c>
      <c r="AS51" s="10">
        <v>5.702895529472745E-2</v>
      </c>
      <c r="AT51" s="10">
        <v>4.4119451249461546E-2</v>
      </c>
      <c r="AU51" s="10">
        <v>0.18286209261854366</v>
      </c>
      <c r="AV51" s="10">
        <v>6.7154169845643819E-2</v>
      </c>
      <c r="AW51" s="10">
        <v>7.9046060110282354E-2</v>
      </c>
      <c r="AX51" s="10">
        <v>9.226732453329925E-2</v>
      </c>
      <c r="AY51" s="10">
        <v>4.5129877733674731E-2</v>
      </c>
      <c r="AZ51" s="10">
        <v>2.4937585449109539E-2</v>
      </c>
      <c r="BA51" s="10">
        <v>0.11485453395201838</v>
      </c>
      <c r="BB51" s="10">
        <v>9.841355014426327E-2</v>
      </c>
      <c r="BC51" s="10">
        <v>3.139323981984251E-2</v>
      </c>
      <c r="BD51" s="10">
        <v>7.9046060110282354E-2</v>
      </c>
      <c r="BE51" s="10">
        <v>7.2412335117645416E-2</v>
      </c>
      <c r="BF51" s="10">
        <v>7.3552965361625214E-2</v>
      </c>
      <c r="BG51" s="10">
        <v>8.5669914675070333E-2</v>
      </c>
      <c r="BH51" s="10">
        <v>8.7813821039338436E-2</v>
      </c>
      <c r="BI51" s="10">
        <v>7.9046060110282354E-2</v>
      </c>
      <c r="BJ51" s="10">
        <v>9.123017611121137E-2</v>
      </c>
      <c r="BK51" s="10">
        <v>0.10385751725768037</v>
      </c>
      <c r="BL51" s="10">
        <v>3.6252579249539139E-2</v>
      </c>
      <c r="BM51" s="10">
        <v>7.9046060110282354E-2</v>
      </c>
      <c r="BN51" s="10">
        <v>0</v>
      </c>
      <c r="BO51" s="10">
        <v>0.11490458982600305</v>
      </c>
      <c r="BP51" s="10">
        <v>2.7209233053244429E-2</v>
      </c>
      <c r="BQ51" s="10">
        <v>7.5109411190442968E-2</v>
      </c>
      <c r="BR51" s="10">
        <v>0.15272852062090447</v>
      </c>
      <c r="BS51" s="10">
        <v>8.6618924507833622E-2</v>
      </c>
      <c r="BT51" s="10">
        <v>4.5298798770478661E-2</v>
      </c>
      <c r="BU51" s="10">
        <v>3.9212035772371083E-2</v>
      </c>
      <c r="BV51" s="10">
        <v>0</v>
      </c>
      <c r="BW51" s="10">
        <v>7.9046060110282354E-2</v>
      </c>
      <c r="BX51" s="10">
        <v>3.4212709114222445E-2</v>
      </c>
      <c r="BY51" s="10">
        <v>0.11828716136482262</v>
      </c>
      <c r="BZ51" s="10">
        <v>9.4255312568192071E-2</v>
      </c>
      <c r="CA51" s="10">
        <v>8.598857669824006E-2</v>
      </c>
      <c r="CB51" s="10">
        <v>5.2561585636051553E-2</v>
      </c>
      <c r="CC51" s="10">
        <v>4.8365407762388721E-2</v>
      </c>
      <c r="CD51" s="10">
        <v>3.6736973154341844E-2</v>
      </c>
      <c r="CE51" s="10">
        <v>0.13496121200504793</v>
      </c>
      <c r="CF51" s="10">
        <v>0.12642185795307079</v>
      </c>
      <c r="CG51" s="10">
        <v>8.9208939777991797E-2</v>
      </c>
      <c r="CH51" s="10">
        <v>0.14302949460075534</v>
      </c>
      <c r="CI51" s="10">
        <v>0.10900054187015305</v>
      </c>
      <c r="CJ51" s="10">
        <v>7.9046060110282354E-2</v>
      </c>
      <c r="CK51" s="10">
        <v>0</v>
      </c>
      <c r="CL51" s="10">
        <v>0.12589098548779581</v>
      </c>
      <c r="CM51" s="10">
        <v>7.8573433659928096E-2</v>
      </c>
      <c r="CN51" s="10">
        <v>0.11396936026867013</v>
      </c>
      <c r="CO51" s="10">
        <v>7.0084971270786861E-2</v>
      </c>
      <c r="CP51" s="10">
        <v>0</v>
      </c>
      <c r="CQ51" s="10">
        <v>5.2282388187935486E-2</v>
      </c>
      <c r="CR51" s="10">
        <v>6.180152899168978E-2</v>
      </c>
      <c r="CS51" s="10">
        <v>9.5555457837623953E-2</v>
      </c>
      <c r="CT51" s="10">
        <v>0.1032264498601359</v>
      </c>
      <c r="CU51" s="10">
        <v>6.6474772529512643E-2</v>
      </c>
      <c r="DK51" s="17"/>
    </row>
    <row r="52" spans="1:115" x14ac:dyDescent="0.15">
      <c r="A52" s="15" t="s">
        <v>57</v>
      </c>
      <c r="B52" s="10">
        <v>0.16699160454624234</v>
      </c>
      <c r="C52" s="10">
        <v>0.1667566588472458</v>
      </c>
      <c r="D52" s="10">
        <v>0.16721731619003258</v>
      </c>
      <c r="E52" s="10">
        <v>0.16699160454624234</v>
      </c>
      <c r="F52" s="10">
        <v>0.16512973990177648</v>
      </c>
      <c r="G52" s="10">
        <v>0.17842268988507587</v>
      </c>
      <c r="H52" s="10">
        <v>0.16457955655549977</v>
      </c>
      <c r="I52" s="10">
        <v>0.16699160454624234</v>
      </c>
      <c r="J52" s="10">
        <v>0.10627574401414507</v>
      </c>
      <c r="K52" s="10">
        <v>0.13885054187703236</v>
      </c>
      <c r="L52" s="10">
        <v>0.20965321572979556</v>
      </c>
      <c r="M52" s="10">
        <v>0.19344310052662736</v>
      </c>
      <c r="N52" s="10">
        <v>0.20074695143757315</v>
      </c>
      <c r="O52" s="10">
        <v>0.16699160454624234</v>
      </c>
      <c r="P52" s="10">
        <v>5.4423393149237845E-2</v>
      </c>
      <c r="Q52" s="10">
        <v>0.31130286238409066</v>
      </c>
      <c r="R52" s="10">
        <v>0.14644394236696953</v>
      </c>
      <c r="S52" s="10">
        <v>0.16699160454624234</v>
      </c>
      <c r="T52" s="10">
        <v>0.18443707606142568</v>
      </c>
      <c r="U52" s="10">
        <v>0.16217589529041215</v>
      </c>
      <c r="V52" s="10">
        <v>8.7922868874539636E-2</v>
      </c>
      <c r="W52" s="10">
        <v>0.16699160454624234</v>
      </c>
      <c r="X52" s="10">
        <v>0.1883962720863428</v>
      </c>
      <c r="Y52" s="10">
        <v>0.13328657430571561</v>
      </c>
      <c r="Z52" s="10">
        <v>3.5724863073962262E-2</v>
      </c>
      <c r="AA52" s="10">
        <v>8.0348201891859053E-2</v>
      </c>
      <c r="AB52" s="10">
        <v>0.16699160454624234</v>
      </c>
      <c r="AC52" s="10">
        <v>6.8769087717754918E-2</v>
      </c>
      <c r="AD52" s="10">
        <v>0.32313820420747169</v>
      </c>
      <c r="AE52" s="10">
        <v>0.12884547050796946</v>
      </c>
      <c r="AF52" s="10">
        <v>4.0103684828053522E-2</v>
      </c>
      <c r="AG52" s="10">
        <v>0.30090330129789122</v>
      </c>
      <c r="AH52" s="10">
        <v>0.16414245993495752</v>
      </c>
      <c r="AI52" s="10">
        <v>0.16699160454624234</v>
      </c>
      <c r="AJ52" s="10">
        <v>0.15644719152384365</v>
      </c>
      <c r="AK52" s="10">
        <v>0.22412129525592259</v>
      </c>
      <c r="AL52" s="10">
        <v>0.15536354164637173</v>
      </c>
      <c r="AM52" s="10">
        <v>0.17441286592890054</v>
      </c>
      <c r="AN52" s="10">
        <v>0.13120953350767658</v>
      </c>
      <c r="AO52" s="10">
        <v>0.17100146657761764</v>
      </c>
      <c r="AP52" s="10">
        <v>0.16699160454624234</v>
      </c>
      <c r="AQ52" s="10">
        <v>5.7544673370991548E-2</v>
      </c>
      <c r="AR52" s="10">
        <v>0.23982844711749762</v>
      </c>
      <c r="AS52" s="10">
        <v>0.10839348917854852</v>
      </c>
      <c r="AT52" s="10">
        <v>5.1842789733777012E-2</v>
      </c>
      <c r="AU52" s="10">
        <v>0.4429693141516366</v>
      </c>
      <c r="AV52" s="10">
        <v>0.2008610527105853</v>
      </c>
      <c r="AW52" s="10">
        <v>0.16699160454624234</v>
      </c>
      <c r="AX52" s="10">
        <v>0.13898402529714798</v>
      </c>
      <c r="AY52" s="10">
        <v>0.1942677193028968</v>
      </c>
      <c r="AZ52" s="10">
        <v>0.1182475774788537</v>
      </c>
      <c r="BA52" s="10">
        <v>0.20732588229650989</v>
      </c>
      <c r="BB52" s="10">
        <v>0.1615672451822121</v>
      </c>
      <c r="BC52" s="10">
        <v>0.2012745509118839</v>
      </c>
      <c r="BD52" s="10">
        <v>0.16699160454624234</v>
      </c>
      <c r="BE52" s="10">
        <v>0.1494085166257578</v>
      </c>
      <c r="BF52" s="10">
        <v>0.13651364614582956</v>
      </c>
      <c r="BG52" s="10">
        <v>0.18773366646554102</v>
      </c>
      <c r="BH52" s="10">
        <v>0.20828439439398788</v>
      </c>
      <c r="BI52" s="10">
        <v>0.16699160454624234</v>
      </c>
      <c r="BJ52" s="10">
        <v>0.3802752886398767</v>
      </c>
      <c r="BK52" s="10">
        <v>0.15389910595454803</v>
      </c>
      <c r="BL52" s="10">
        <v>3.6744644260058593E-2</v>
      </c>
      <c r="BM52" s="10">
        <v>0.16699160454624234</v>
      </c>
      <c r="BN52" s="10">
        <v>0</v>
      </c>
      <c r="BO52" s="10">
        <v>0.42204814651128908</v>
      </c>
      <c r="BP52" s="10">
        <v>0.3031256381418006</v>
      </c>
      <c r="BQ52" s="10">
        <v>9.2771021152450395E-2</v>
      </c>
      <c r="BR52" s="10">
        <v>0.21071305144347527</v>
      </c>
      <c r="BS52" s="10">
        <v>0.14631780735742569</v>
      </c>
      <c r="BT52" s="10">
        <v>4.0895775924434892E-2</v>
      </c>
      <c r="BU52" s="10">
        <v>3.6003317064765818E-2</v>
      </c>
      <c r="BV52" s="10">
        <v>2.0726498852454645E-2</v>
      </c>
      <c r="BW52" s="10">
        <v>0.16699160454624234</v>
      </c>
      <c r="BX52" s="10">
        <v>4.1448412460542913E-2</v>
      </c>
      <c r="BY52" s="10">
        <v>0.36339704665063349</v>
      </c>
      <c r="BZ52" s="10">
        <v>0</v>
      </c>
      <c r="CA52" s="10">
        <v>2.8312643097488897E-2</v>
      </c>
      <c r="CB52" s="10">
        <v>5.4423393149237845E-2</v>
      </c>
      <c r="CC52" s="10">
        <v>5.314773746681551E-2</v>
      </c>
      <c r="CD52" s="10">
        <v>4.44335032682611E-2</v>
      </c>
      <c r="CE52" s="10">
        <v>0.10122228454154242</v>
      </c>
      <c r="CF52" s="10">
        <v>0.31130286238409066</v>
      </c>
      <c r="CG52" s="10">
        <v>0.29456266590398045</v>
      </c>
      <c r="CH52" s="10">
        <v>0.34669068819883936</v>
      </c>
      <c r="CI52" s="10">
        <v>0.13961523837237363</v>
      </c>
      <c r="CJ52" s="10">
        <v>0.16699160454624234</v>
      </c>
      <c r="CK52" s="10">
        <v>0</v>
      </c>
      <c r="CL52" s="10">
        <v>0.36886625520043265</v>
      </c>
      <c r="CM52" s="10">
        <v>0.29731199615522896</v>
      </c>
      <c r="CN52" s="10">
        <v>0.10306413987356346</v>
      </c>
      <c r="CO52" s="10">
        <v>0.10550533985985823</v>
      </c>
      <c r="CP52" s="10">
        <v>0.40496816058454743</v>
      </c>
      <c r="CQ52" s="10">
        <v>0.34830640021044912</v>
      </c>
      <c r="CR52" s="10">
        <v>2.5446355308561614E-2</v>
      </c>
      <c r="CS52" s="10">
        <v>0.28913785364192074</v>
      </c>
      <c r="CT52" s="10">
        <v>0.25571345369295351</v>
      </c>
      <c r="CU52" s="10">
        <v>6.4701624995676416E-2</v>
      </c>
      <c r="DK52" s="17"/>
    </row>
    <row r="53" spans="1:115" x14ac:dyDescent="0.15">
      <c r="A53" s="11"/>
    </row>
    <row r="54" spans="1:115" x14ac:dyDescent="0.15">
      <c r="A54" s="11"/>
    </row>
  </sheetData>
  <sheetProtection algorithmName="SHA-512" hashValue="+ydARintwioO5EW8c0HuYiEY/G+FTOxfoUzMQ5FzrPLnTdyAy5Tua4YAHEBoMtYXzUliIonG1t9MWVr+8fJaZA==" saltValue="llL5vLGXTRs4Q5f11qgmqQ==" spinCount="100000" sheet="1" objects="1" scenarios="1"/>
  <mergeCells count="36">
    <mergeCell ref="CF5:CI6"/>
    <mergeCell ref="CJ5:CU6"/>
    <mergeCell ref="AB6:AB7"/>
    <mergeCell ref="AC6:AE6"/>
    <mergeCell ref="AF6:AH6"/>
    <mergeCell ref="AI6:AI7"/>
    <mergeCell ref="AJ6:AL6"/>
    <mergeCell ref="AM6:AO6"/>
    <mergeCell ref="AP6:AP7"/>
    <mergeCell ref="AQ6:AS6"/>
    <mergeCell ref="AT6:AV6"/>
    <mergeCell ref="AW6:AW7"/>
    <mergeCell ref="AX6:AZ6"/>
    <mergeCell ref="BA6:BC6"/>
    <mergeCell ref="BD6:BD7"/>
    <mergeCell ref="BE6:BF6"/>
    <mergeCell ref="BD5:BH5"/>
    <mergeCell ref="BI5:BL6"/>
    <mergeCell ref="BM5:BV5"/>
    <mergeCell ref="BW5:CA6"/>
    <mergeCell ref="CB5:CE6"/>
    <mergeCell ref="BG6:BH6"/>
    <mergeCell ref="BM6:BM7"/>
    <mergeCell ref="BN6:BP6"/>
    <mergeCell ref="BQ6:BS6"/>
    <mergeCell ref="BT6:BV6"/>
    <mergeCell ref="W5:AA6"/>
    <mergeCell ref="AB5:AH5"/>
    <mergeCell ref="AI5:AO5"/>
    <mergeCell ref="AP5:AV5"/>
    <mergeCell ref="AW5:BC5"/>
    <mergeCell ref="B5:D6"/>
    <mergeCell ref="E5:H6"/>
    <mergeCell ref="I5:N6"/>
    <mergeCell ref="O5:R6"/>
    <mergeCell ref="S5:V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BF62D-10CC-FD45-A9DF-679B3B32CB01}">
  <dimension ref="A1:B41"/>
  <sheetViews>
    <sheetView showGridLines="0" tabSelected="1" workbookViewId="0">
      <pane xSplit="1" ySplit="9" topLeftCell="B10" activePane="bottomRight" state="frozen"/>
      <selection pane="topRight"/>
      <selection pane="bottomLeft"/>
      <selection pane="bottomRight" activeCell="I35" sqref="I35"/>
    </sheetView>
  </sheetViews>
  <sheetFormatPr baseColWidth="10" defaultColWidth="8.83203125" defaultRowHeight="13" x14ac:dyDescent="0.15"/>
  <cols>
    <col min="1" max="1" width="63.33203125" style="18" customWidth="1"/>
    <col min="2" max="2" width="11" style="18" customWidth="1"/>
    <col min="3" max="3" width="6.83203125" style="18" customWidth="1"/>
    <col min="4" max="4" width="8.83203125" style="18"/>
    <col min="5" max="5" width="7.5" style="18" customWidth="1"/>
    <col min="6" max="6" width="8.83203125" style="18"/>
    <col min="7" max="7" width="7" style="18" customWidth="1"/>
    <col min="8" max="8" width="8.83203125" style="18"/>
    <col min="9" max="9" width="6.5" style="18" customWidth="1"/>
    <col min="10" max="10" width="8.83203125" style="18"/>
    <col min="11" max="11" width="6.5" style="18" customWidth="1"/>
    <col min="12" max="12" width="8.83203125" style="18"/>
    <col min="13" max="13" width="6.83203125" style="18" customWidth="1"/>
    <col min="14" max="14" width="8.83203125" style="18"/>
    <col min="15" max="15" width="5.83203125" style="18" customWidth="1"/>
    <col min="16" max="16" width="8.83203125" style="18"/>
    <col min="17" max="17" width="6.33203125" style="18" customWidth="1"/>
    <col min="18" max="16384" width="8.83203125" style="18"/>
  </cols>
  <sheetData>
    <row r="1" spans="1:2" s="28" customFormat="1" ht="14" customHeight="1" x14ac:dyDescent="0.15">
      <c r="A1" s="30" t="s">
        <v>65</v>
      </c>
    </row>
    <row r="2" spans="1:2" s="28" customFormat="1" x14ac:dyDescent="0.15">
      <c r="A2" s="11"/>
    </row>
    <row r="3" spans="1:2" s="28" customFormat="1" ht="12" x14ac:dyDescent="0.15">
      <c r="A3" s="12"/>
    </row>
    <row r="4" spans="1:2" s="28" customFormat="1" ht="11" x14ac:dyDescent="0.15">
      <c r="A4" s="31"/>
    </row>
    <row r="5" spans="1:2" s="28" customFormat="1" ht="11" x14ac:dyDescent="0.15">
      <c r="A5" s="31"/>
    </row>
    <row r="6" spans="1:2" s="28" customFormat="1" thickBot="1" x14ac:dyDescent="0.2">
      <c r="A6" s="32" t="s">
        <v>61</v>
      </c>
    </row>
    <row r="7" spans="1:2" x14ac:dyDescent="0.15">
      <c r="A7" s="33" t="s">
        <v>62</v>
      </c>
      <c r="B7" s="27" t="s">
        <v>3</v>
      </c>
    </row>
    <row r="8" spans="1:2" x14ac:dyDescent="0.15">
      <c r="A8" s="34" t="s">
        <v>63</v>
      </c>
      <c r="B8" s="26" t="s">
        <v>44</v>
      </c>
    </row>
    <row r="9" spans="1:2" x14ac:dyDescent="0.15">
      <c r="A9" s="35" t="s">
        <v>64</v>
      </c>
      <c r="B9" s="25" t="s">
        <v>45</v>
      </c>
    </row>
    <row r="10" spans="1:2" x14ac:dyDescent="0.15">
      <c r="A10" s="24" t="s">
        <v>0</v>
      </c>
      <c r="B10" s="23"/>
    </row>
    <row r="11" spans="1:2" x14ac:dyDescent="0.15">
      <c r="A11" s="22" t="s">
        <v>46</v>
      </c>
      <c r="B11" s="21">
        <v>926.99999999999955</v>
      </c>
    </row>
    <row r="12" spans="1:2" x14ac:dyDescent="0.15">
      <c r="A12" s="20" t="s">
        <v>11</v>
      </c>
      <c r="B12" s="19">
        <v>0.61000062585618919</v>
      </c>
    </row>
    <row r="13" spans="1:2" x14ac:dyDescent="0.15">
      <c r="A13" s="20" t="s">
        <v>12</v>
      </c>
      <c r="B13" s="19">
        <v>0.14999752987581738</v>
      </c>
    </row>
    <row r="14" spans="1:2" x14ac:dyDescent="0.15">
      <c r="A14" s="20" t="s">
        <v>13</v>
      </c>
      <c r="B14" s="19">
        <v>0.2400018442679942</v>
      </c>
    </row>
    <row r="15" spans="1:2" x14ac:dyDescent="0.15">
      <c r="A15" s="24" t="s">
        <v>68</v>
      </c>
      <c r="B15" s="23"/>
    </row>
    <row r="16" spans="1:2" x14ac:dyDescent="0.15">
      <c r="A16" s="22" t="s">
        <v>46</v>
      </c>
      <c r="B16" s="21">
        <v>926.99999999999955</v>
      </c>
    </row>
    <row r="17" spans="1:2" x14ac:dyDescent="0.15">
      <c r="A17" s="20" t="s">
        <v>14</v>
      </c>
      <c r="B17" s="19">
        <v>0.26003342097261689</v>
      </c>
    </row>
    <row r="18" spans="1:2" x14ac:dyDescent="0.15">
      <c r="A18" s="20" t="s">
        <v>15</v>
      </c>
      <c r="B18" s="19">
        <v>0.14999123437289102</v>
      </c>
    </row>
    <row r="19" spans="1:2" x14ac:dyDescent="0.15">
      <c r="A19" s="20" t="s">
        <v>16</v>
      </c>
      <c r="B19" s="19">
        <v>0.14999502143691432</v>
      </c>
    </row>
    <row r="20" spans="1:2" x14ac:dyDescent="0.15">
      <c r="A20" s="20" t="s">
        <v>17</v>
      </c>
      <c r="B20" s="19">
        <v>0.16999964634294379</v>
      </c>
    </row>
    <row r="21" spans="1:2" x14ac:dyDescent="0.15">
      <c r="A21" s="20" t="s">
        <v>18</v>
      </c>
      <c r="B21" s="19">
        <v>0.2699806768746344</v>
      </c>
    </row>
    <row r="22" spans="1:2" x14ac:dyDescent="0.15">
      <c r="A22" s="24" t="s">
        <v>69</v>
      </c>
      <c r="B22" s="23"/>
    </row>
    <row r="23" spans="1:2" x14ac:dyDescent="0.15">
      <c r="A23" s="22" t="s">
        <v>46</v>
      </c>
      <c r="B23" s="21">
        <v>926.99999999999955</v>
      </c>
    </row>
    <row r="24" spans="1:2" x14ac:dyDescent="0.15">
      <c r="A24" s="20" t="s">
        <v>19</v>
      </c>
      <c r="B24" s="19">
        <v>0.35000000000000014</v>
      </c>
    </row>
    <row r="25" spans="1:2" x14ac:dyDescent="0.15">
      <c r="A25" s="20" t="s">
        <v>20</v>
      </c>
      <c r="B25" s="19">
        <v>0.32000000000000045</v>
      </c>
    </row>
    <row r="26" spans="1:2" x14ac:dyDescent="0.15">
      <c r="A26" s="20" t="s">
        <v>21</v>
      </c>
      <c r="B26" s="19">
        <v>0.33000000000000013</v>
      </c>
    </row>
    <row r="27" spans="1:2" x14ac:dyDescent="0.15">
      <c r="A27" s="24" t="s">
        <v>67</v>
      </c>
      <c r="B27" s="23"/>
    </row>
    <row r="28" spans="1:2" x14ac:dyDescent="0.15">
      <c r="A28" s="22" t="s">
        <v>46</v>
      </c>
      <c r="B28" s="21">
        <v>926.99999999999955</v>
      </c>
    </row>
    <row r="29" spans="1:2" x14ac:dyDescent="0.15">
      <c r="A29" s="20" t="s">
        <v>4</v>
      </c>
      <c r="B29" s="19">
        <v>0.48997730596181416</v>
      </c>
    </row>
    <row r="30" spans="1:2" x14ac:dyDescent="0.15">
      <c r="A30" s="20" t="s">
        <v>5</v>
      </c>
      <c r="B30" s="19">
        <v>0.5100226940381859</v>
      </c>
    </row>
    <row r="31" spans="1:2" x14ac:dyDescent="0.15">
      <c r="A31" s="24" t="s">
        <v>70</v>
      </c>
      <c r="B31" s="23"/>
    </row>
    <row r="32" spans="1:2" x14ac:dyDescent="0.15">
      <c r="A32" s="22" t="s">
        <v>46</v>
      </c>
      <c r="B32" s="21">
        <v>926.99999999999955</v>
      </c>
    </row>
    <row r="33" spans="1:2" x14ac:dyDescent="0.15">
      <c r="A33" s="20" t="s">
        <v>22</v>
      </c>
      <c r="B33" s="19">
        <v>0.64996874910806379</v>
      </c>
    </row>
    <row r="34" spans="1:2" x14ac:dyDescent="0.15">
      <c r="A34" s="20" t="s">
        <v>23</v>
      </c>
      <c r="B34" s="19">
        <v>0.22002493290689068</v>
      </c>
    </row>
    <row r="35" spans="1:2" x14ac:dyDescent="0.15">
      <c r="A35" s="20" t="s">
        <v>28</v>
      </c>
      <c r="B35" s="19">
        <v>0.13000631798504539</v>
      </c>
    </row>
    <row r="36" spans="1:2" x14ac:dyDescent="0.15">
      <c r="A36" s="52"/>
      <c r="B36" s="52"/>
    </row>
    <row r="37" spans="1:2" x14ac:dyDescent="0.15">
      <c r="A37" s="53"/>
      <c r="B37" s="53"/>
    </row>
    <row r="38" spans="1:2" x14ac:dyDescent="0.15">
      <c r="A38" s="53"/>
      <c r="B38" s="53"/>
    </row>
    <row r="39" spans="1:2" x14ac:dyDescent="0.15">
      <c r="A39" s="53"/>
      <c r="B39" s="53"/>
    </row>
    <row r="40" spans="1:2" x14ac:dyDescent="0.15">
      <c r="A40" s="53"/>
      <c r="B40" s="53"/>
    </row>
    <row r="41" spans="1:2" ht="14" thickBot="1" x14ac:dyDescent="0.2">
      <c r="A41" s="54"/>
      <c r="B41" s="54"/>
    </row>
  </sheetData>
  <sheetProtection algorithmName="SHA-512" hashValue="0dHHMRgkhYM8/uNTVf8KP8iTqf85Fj2L564Up21Dy2jZ0aQ5l1RavbW6IPiCJ9eiryl4sphQFumoKbtdKMUXcw==" saltValue="+nY9NxMezvsMHEbN1dTSPg==" spinCount="100000" sheet="1" objects="1" scenarios="1"/>
  <mergeCells count="1">
    <mergeCell ref="A36:B41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7" ma:contentTypeDescription="Create a new document." ma:contentTypeScope="" ma:versionID="7492aa8ac4914e2941389ab42daf70ae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d08cea43062166761186f6575562d11d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Props1.xml><?xml version="1.0" encoding="utf-8"?>
<ds:datastoreItem xmlns:ds="http://schemas.openxmlformats.org/officeDocument/2006/customXml" ds:itemID="{54D5999C-55A0-4874-9E89-0BA602B21D3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22E0663-B88C-4A89-9E86-59C942A3BC1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E5C44DC-3607-4414-B51B-056F53980C17}">
  <ds:schemaRefs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purl.org/dc/dcmitype/"/>
    <ds:schemaRef ds:uri="0b1f5856-d403-4699-9efa-bb6aaf0ddb08"/>
    <ds:schemaRef ds:uri="96067572-703f-4e35-a7ef-9b537399ac63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Microsoft Office User</cp:lastModifiedBy>
  <cp:lastPrinted>2003-11-17T00:18:36Z</cp:lastPrinted>
  <dcterms:created xsi:type="dcterms:W3CDTF">2003-11-05T22:30:59Z</dcterms:created>
  <dcterms:modified xsi:type="dcterms:W3CDTF">2022-07-27T23:09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